1">
        <v>0</v>
      </c>
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195304792E-5</v>
      </c>
      <c r="WB634" s="11">
        <v>9.8173112381271294E-26</v>
      </c>
      <c r="WC634" s="11">
        <v>3.3219169598457951E-24</v>
      </c>
      <c r="WD634" s="11">
        <v>9.8172555782356181E-25</v>
      </c>
      <c r="WE634" s="11">
        <v>0</v>
      </c>
      <c r="WF634" s="11">
        <v>0</v>
      </c>
      <c r="WG634" s="11">
        <v>1.0337534396830547E-22</v>
      </c>
      <c r="WH634" s="11">
        <v>6.4215020562703909E-23</v>
      </c>
      <c r="WI634" s="11">
        <v>1.3212624477831847E-22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2335619803E-25</v>
      </c>
      <c r="XM634" s="11">
        <v>-1.5550364806949739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3605487528E-6</v>
      </c>
      <c r="YX634" s="11">
        <v>9.9999999999999995E-21</v>
      </c>
      <c r="YY634" s="11">
        <v>-3.9417098017841108E-8</v>
      </c>
      <c r="YZ634" s="11">
        <v>0</v>
      </c>
      <c r="ZA634" s="11">
        <v>1.2825432626562723E-6</v>
      </c>
      <c r="ZB634" s="11">
        <v>0</v>
      </c>
      <c r="ZC634" s="11">
        <v>4.1853627010883633E-7</v>
      </c>
      <c r="ZD634" s="11">
        <v>2.6068936001540032E-7</v>
      </c>
      <c r="ZE634" s="11">
        <v>2.5732363168752724E-7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4252817282E-28</v>
      </c>
      <c r="AAI634" s="11">
        <v>0</v>
      </c>
      <c r="AAJ634" s="11">
        <v>2.4633213427949604E-8</v>
      </c>
      <c r="AAK634" s="11">
        <v>-4.305626623897175E-9</v>
      </c>
      <c r="AAL634" s="11">
        <v>0</v>
      </c>
      <c r="AAM634" s="11">
        <v>1.2663409553592754E-6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1.4783884589885947E-8</v>
      </c>
      <c r="ABV634" s="11">
        <v>0</v>
      </c>
      <c r="ABW634" s="11">
        <v>-1.2849299999003438E-6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4.305626623881624E-9</v>
      </c>
      <c r="ADH634" s="11">
        <v>0</v>
      </c>
      <c r="ADI634" s="11">
        <v>-1.2672552486008676E-6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2333921884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4.2124428961615509E-7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0201059391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2.6141758967940932E-7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9.6020964963112707E-9</v>
      </c>
      <c r="AIF634" s="11">
        <v>8.1500062797925403E-7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9.2290098895660605E-12</v>
      </c>
      <c r="AJQ634" s="11">
        <v>-8.1500361191357279E-7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24529085201E-6</v>
      </c>
      <c r="AKZ634" s="11">
        <v>0</v>
      </c>
      <c r="ALA634" s="11">
        <v>0</v>
      </c>
      <c r="ALB634" s="11">
        <v>0</v>
      </c>
      <c r="ALC634" s="11">
        <v>-2.347048246389146E-7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69381490048E-6</v>
      </c>
      <c r="AMP634" s="11">
        <v>7.8211670304449407E-27</v>
      </c>
      <c r="AMQ634" s="11">
        <v>0</v>
      </c>
      <c r="AMR634" s="11">
        <v>0</v>
      </c>
      <c r="AMS634" s="11">
        <v>6.1504805805866395E-24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65339478652E-6</v>
      </c>
      <c r="AOA634" s="11">
        <v>-2.6926123984947601E-7</v>
      </c>
      <c r="AOB634" s="11">
        <v>8.9753746616491718E-9</v>
      </c>
      <c r="AOC634" s="11">
        <v>0</v>
      </c>
      <c r="AOD634" s="11">
        <v>8.327773599437068E-8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0945387985265112E-8</v>
      </c>
      <c r="APN634" s="11">
        <v>8.1500149792743634E-7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9.2290098895660605E-12</v>
      </c>
      <c r="AQY634" s="11">
        <v>-8.150036119135695E-7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76891351024E-6</v>
      </c>
      <c r="ASH634" s="11">
        <v>0</v>
      </c>
      <c r="ASI634" s="11">
        <v>0</v>
      </c>
      <c r="ASJ634" s="11">
        <v>0</v>
      </c>
      <c r="ASK634" s="11">
        <v>-8.3838694061858183E-8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3753182E-6</v>
      </c>
      <c r="ATX634" s="11">
        <v>5.5816461952948818E-25</v>
      </c>
      <c r="ATY634" s="11">
        <v>0</v>
      </c>
      <c r="ATZ634" s="11">
        <v>0</v>
      </c>
      <c r="AUA634" s="11">
        <v>4.326470130160936E-22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7070507E-6</v>
      </c>
      <c r="AVI634" s="11">
        <v>-2.4405115581587169E-7</v>
      </c>
      <c r="AVJ634" s="11">
        <v>7.5748144375595357E-9</v>
      </c>
      <c r="AVK634" s="11">
        <v>0</v>
      </c>
      <c r="AVL634" s="11">
        <v>4.3294268345738414E-7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7.5840434474591031E-9</v>
      </c>
      <c r="AWV634" s="11">
        <v>8.1500149792743634E-7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9.2290098895660605E-12</v>
      </c>
      <c r="AYG634" s="11">
        <v>-8.1500361191357861E-7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12503E-6</v>
      </c>
      <c r="AZP634" s="11">
        <v>0</v>
      </c>
      <c r="AZQ634" s="11">
        <v>0</v>
      </c>
      <c r="AZR634" s="11">
        <v>0</v>
      </c>
      <c r="AZS634" s="11">
        <v>-4.3585966540832498E-7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2.599125931943094</v>
      </c>
      <c r="BBK634" s="12">
        <v>21.8172826461856</v>
      </c>
      <c r="BBL634" s="12">
        <v>322278.12483850005</v>
      </c>
      <c r="BBM634" s="12">
        <v>48904.533342242277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767649844551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5.1688606153985958E-9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89818442241E-5</v>
      </c>
      <c r="BB635" s="11">
        <v>8.7826346931261038E-25</v>
      </c>
      <c r="BC635" s="11">
        <v>2.5235018300252996E-23</v>
      </c>
      <c r="BD635" s="11">
        <v>4.3906795657996817E-25</v>
      </c>
      <c r="BE635" s="11">
        <v>0</v>
      </c>
      <c r="BF635" s="11">
        <v>0</v>
      </c>
      <c r="BG635" s="11">
        <v>4.761922544904518E-24</v>
      </c>
      <c r="BH635" s="11">
        <v>2.1669330156741465E-24</v>
      </c>
      <c r="BI635" s="11">
        <v>4.761922544904518E-24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62928962182E-9</v>
      </c>
      <c r="CM635" s="11">
        <v>-2.8903160463272089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4792218584E-7</v>
      </c>
      <c r="DX635" s="11">
        <v>2.8903160463184685E-9</v>
      </c>
      <c r="DY635" s="11">
        <v>-9.008886342763488E-8</v>
      </c>
      <c r="DZ635" s="11">
        <v>0</v>
      </c>
      <c r="EA635" s="11">
        <v>5.3056817199442213E-8</v>
      </c>
      <c r="EB635" s="11">
        <v>0</v>
      </c>
      <c r="EC635" s="11">
        <v>2.8266608315515911E-9</v>
      </c>
      <c r="ED635" s="11">
        <v>1.0483924825113464E-9</v>
      </c>
      <c r="EE635" s="11">
        <v>2.6725867250255152E-9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80523864834E-6</v>
      </c>
      <c r="FI635" s="11">
        <v>0</v>
      </c>
      <c r="FJ635" s="11">
        <v>7.5552979006889069E-8</v>
      </c>
      <c r="FK635" s="11">
        <v>-3.1881407710057727E-8</v>
      </c>
      <c r="FL635" s="11">
        <v>0</v>
      </c>
      <c r="FM635" s="11">
        <v>2.7655555017058923E-8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1.453588442073705E-8</v>
      </c>
      <c r="GV635" s="11">
        <v>0</v>
      </c>
      <c r="GW635" s="11">
        <v>-5.6043847310421432E-8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1.7161914449101074E-10</v>
      </c>
      <c r="IH635" s="11">
        <v>0</v>
      </c>
      <c r="II635" s="11">
        <v>-2.7655555017067664E-8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1591910472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2.8438682309661865E-9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59093134383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1.0566671075386496E-9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65155223973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2.6951644917102211E-9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02382026531E-6</v>
      </c>
      <c r="OF635" s="11">
        <v>1.2940212543027034E-25</v>
      </c>
      <c r="OG635" s="11">
        <v>0</v>
      </c>
      <c r="OH635" s="11">
        <v>0</v>
      </c>
      <c r="OI635" s="11">
        <v>1.5715165202829038E-24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41809903815E-6</v>
      </c>
      <c r="PQ635" s="11">
        <v>-2.9385921132654926E-7</v>
      </c>
      <c r="PR635" s="11">
        <v>8.3037289171706622E-9</v>
      </c>
      <c r="PS635" s="11">
        <v>0</v>
      </c>
      <c r="PT635" s="11">
        <v>3.6123957800577706E-9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1.8572249848233546</v>
      </c>
      <c r="QF635" s="11">
        <v>1.0148621258113645E-23</v>
      </c>
      <c r="QG635" s="11">
        <v>1.7358594373562341E-20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14845752744905816</v>
      </c>
      <c r="RQ635" s="11">
        <v>-7.0528801751400084E-8</v>
      </c>
      <c r="RR635" s="11">
        <v>1.2372029727991186E-9</v>
      </c>
      <c r="RS635" s="11">
        <v>1.6520144263346058E-4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1.7072615656641674</v>
      </c>
      <c r="TB635" s="11">
        <v>0</v>
      </c>
      <c r="TC635" s="11">
        <v>-1.2511158126279041E-9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2.4672066142850782E-8</v>
      </c>
      <c r="UN635" s="11">
        <v>0</v>
      </c>
      <c r="UO635" s="11">
        <v>-1.6520534448538748E-4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21103302698E-4</v>
      </c>
      <c r="WB635" s="11">
        <v>4.0945162326789263E-25</v>
      </c>
      <c r="WC635" s="11">
        <v>1.6304375376827389E-23</v>
      </c>
      <c r="WD635" s="11">
        <v>4.0919703562410368E-24</v>
      </c>
      <c r="WE635" s="11">
        <v>0</v>
      </c>
      <c r="WF635" s="11">
        <v>0</v>
      </c>
      <c r="WG635" s="11">
        <v>1.1695871967520034E-24</v>
      </c>
      <c r="WH635" s="11">
        <v>1.7380054136140083E-24</v>
      </c>
      <c r="WI635" s="11">
        <v>2.3852062960633887E-24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116640152126E-25</v>
      </c>
      <c r="XM635" s="11">
        <v>-1.5184760836066646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627993636511E-5</v>
      </c>
      <c r="YX635" s="11">
        <v>9.9999999999999995E-21</v>
      </c>
      <c r="YY635" s="11">
        <v>-4.9086772238626712E-8</v>
      </c>
      <c r="YZ635" s="11">
        <v>0</v>
      </c>
      <c r="ZA635" s="11">
        <v>7.7975276753634466E-8</v>
      </c>
      <c r="ZB635" s="11">
        <v>0</v>
      </c>
      <c r="ZC635" s="11">
        <v>1.4838305816478316E-9</v>
      </c>
      <c r="ZD635" s="11">
        <v>2.2153968231294272E-9</v>
      </c>
      <c r="ZE635" s="11">
        <v>5.1422971431246868E-9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325745523694E-27</v>
      </c>
      <c r="AAI635" s="11">
        <v>0</v>
      </c>
      <c r="AAJ635" s="11">
        <v>1.9173075468802924E-8</v>
      </c>
      <c r="AAK635" s="11">
        <v>-5.8137940597923739E-9</v>
      </c>
      <c r="AAL635" s="11">
        <v>0</v>
      </c>
      <c r="AAM635" s="11">
        <v>1.3714136556647237E-7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2.9913696769818596E-8</v>
      </c>
      <c r="ABV635" s="11">
        <v>0</v>
      </c>
      <c r="ABW635" s="11">
        <v>-7.8872769639045149E-8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5.8137940597771885E-9</v>
      </c>
      <c r="ADH635" s="11">
        <v>0</v>
      </c>
      <c r="ADI635" s="11">
        <v>-1.3805565880806406E-7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116637663017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1.4894318187268492E-9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209947793438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2.2210322004366269E-9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6086928813736065E-9</v>
      </c>
      <c r="AIF635" s="11">
        <v>3.768883968313622E-8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1.5825394951906526E-11</v>
      </c>
      <c r="AJQ635" s="11">
        <v>-3.7691823617454935E-8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41807861601E-6</v>
      </c>
      <c r="AKZ635" s="11">
        <v>0</v>
      </c>
      <c r="ALA635" s="11">
        <v>0</v>
      </c>
      <c r="ALB635" s="11">
        <v>0</v>
      </c>
      <c r="ALC635" s="11">
        <v>-3.6365730075202974E-9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69381490946E-6</v>
      </c>
      <c r="AMP635" s="11">
        <v>7.8158129078821215E-27</v>
      </c>
      <c r="AMQ635" s="11">
        <v>0</v>
      </c>
      <c r="AMR635" s="11">
        <v>0</v>
      </c>
      <c r="AMS635" s="11">
        <v>9.4929123517359595E-26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65339478576E-6</v>
      </c>
      <c r="AOA635" s="11">
        <v>-2.6926123984947601E-7</v>
      </c>
      <c r="AOB635" s="11">
        <v>8.9753746616491718E-9</v>
      </c>
      <c r="AOC635" s="11">
        <v>0</v>
      </c>
      <c r="AOD635" s="11">
        <v>1.3056837551242085E-9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0951984370327451E-8</v>
      </c>
      <c r="APN635" s="11">
        <v>3.7689709631318622E-8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1.5825394951906526E-11</v>
      </c>
      <c r="AQY635" s="11">
        <v>-3.7691823617451758E-8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76891351998E-6</v>
      </c>
      <c r="ASH635" s="11">
        <v>0</v>
      </c>
      <c r="ASI635" s="11">
        <v>0</v>
      </c>
      <c r="ASJ635" s="11">
        <v>0</v>
      </c>
      <c r="ASK635" s="11">
        <v>-1.314318479217401E-9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3762143E-6</v>
      </c>
      <c r="ATX635" s="11">
        <v>5.5778251775726457E-25</v>
      </c>
      <c r="ATY635" s="11">
        <v>0</v>
      </c>
      <c r="ATZ635" s="11">
        <v>0</v>
      </c>
      <c r="AUA635" s="11">
        <v>6.7731830198436722E-24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7068558E-6</v>
      </c>
      <c r="AVI635" s="11">
        <v>-2.4405115581587169E-7</v>
      </c>
      <c r="AVJ635" s="11">
        <v>7.5748144375595357E-9</v>
      </c>
      <c r="AVK635" s="11">
        <v>0</v>
      </c>
      <c r="AVL635" s="11">
        <v>6.688011813302519E-9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5906398325214339E-9</v>
      </c>
      <c r="AWV635" s="11">
        <v>3.7689709631318622E-8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1.5825394951906526E-11</v>
      </c>
      <c r="AYG635" s="11">
        <v>-3.769182361746087E-8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135953E-6</v>
      </c>
      <c r="AZP635" s="11">
        <v>0</v>
      </c>
      <c r="AZQ635" s="11">
        <v>0</v>
      </c>
      <c r="AZR635" s="11">
        <v>0</v>
      </c>
      <c r="AZS635" s="11">
        <v>-6.7329123785925302E-9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1382.6834082554042</v>
      </c>
      <c r="BBK635" s="12">
        <v>170.84267890138099</v>
      </c>
      <c r="BBL635" s="12">
        <v>3616.1952191667301</v>
      </c>
      <c r="BBM635" s="12">
        <v>36449.700641925963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0121786478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2.6308027824729579E-8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7733554847E-5</v>
      </c>
      <c r="BB636" s="11">
        <v>4.3959598814784093E-25</v>
      </c>
      <c r="BC636" s="11">
        <v>2.2620198198861199E-23</v>
      </c>
      <c r="BD636" s="11">
        <v>2.1979529688224039E-25</v>
      </c>
      <c r="BE636" s="11">
        <v>0</v>
      </c>
      <c r="BF636" s="11">
        <v>0</v>
      </c>
      <c r="BG636" s="11">
        <v>2.4758811625170251E-23</v>
      </c>
      <c r="BH636" s="11">
        <v>1.1266602056945896E-23</v>
      </c>
      <c r="BI636" s="11">
        <v>2.4758811625170251E-23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0980063184E-8</v>
      </c>
      <c r="CM636" s="11">
        <v>-5.2170451787478499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0078069501E-7</v>
      </c>
      <c r="DX636" s="11">
        <v>5.2170451787404648E-9</v>
      </c>
      <c r="DY636" s="11">
        <v>-2.5676345761495447E-7</v>
      </c>
      <c r="DZ636" s="11">
        <v>0</v>
      </c>
      <c r="EA636" s="11">
        <v>2.2677816444625675E-7</v>
      </c>
      <c r="EB636" s="11">
        <v>0</v>
      </c>
      <c r="EC636" s="11">
        <v>2.8248959855404935E-8</v>
      </c>
      <c r="ED636" s="11">
        <v>8.7578457763684768E-8</v>
      </c>
      <c r="EE636" s="11">
        <v>2.3826674333176829E-7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39594416434E-6</v>
      </c>
      <c r="FI636" s="11">
        <v>0</v>
      </c>
      <c r="FJ636" s="11">
        <v>2.4405306440380402E-7</v>
      </c>
      <c r="FK636" s="11">
        <v>-3.1832010567932845E-8</v>
      </c>
      <c r="FL636" s="11">
        <v>0</v>
      </c>
      <c r="FM636" s="11">
        <v>4.1874368912105328E-7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1.2710393211143085E-8</v>
      </c>
      <c r="GV636" s="11">
        <v>0</v>
      </c>
      <c r="GW636" s="11">
        <v>-2.2860847071893908E-7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1.2222149672323617E-10</v>
      </c>
      <c r="IH636" s="11">
        <v>0</v>
      </c>
      <c r="II636" s="11">
        <v>-4.1874368912106064E-7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798255871245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2.8561064641646344E-8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18346380546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8.792914225643833E-8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63910634237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2.39503553441372E-7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20548465032E-6</v>
      </c>
      <c r="OF636" s="11">
        <v>1.2948857131940296E-25</v>
      </c>
      <c r="OG636" s="11">
        <v>0</v>
      </c>
      <c r="OH636" s="11">
        <v>0</v>
      </c>
      <c r="OI636" s="11">
        <v>3.8901761181809715E-23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79265537694E-6</v>
      </c>
      <c r="PQ636" s="11">
        <v>-2.9385921229498045E-7</v>
      </c>
      <c r="PR636" s="11">
        <v>8.3037289171706622E-9</v>
      </c>
      <c r="PS636" s="11">
        <v>0</v>
      </c>
      <c r="PT636" s="11">
        <v>8.9170413366451348E-8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2.9266408524289811</v>
      </c>
      <c r="QF636" s="11">
        <v>1.4919621331026145E-23</v>
      </c>
      <c r="QG636" s="11">
        <v>9.752015938767028E-23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0.23403482961537064</v>
      </c>
      <c r="RQ636" s="11">
        <v>-1.0841071743576246E-7</v>
      </c>
      <c r="RR636" s="11">
        <v>1.7980830309665308E-7</v>
      </c>
      <c r="RS636" s="11">
        <v>1.5497784499673739E-6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2.6914005405767609</v>
      </c>
      <c r="TB636" s="11">
        <v>0</v>
      </c>
      <c r="TC636" s="11">
        <v>-1.8014637673889211E-7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2.0772284206698605E-8</v>
      </c>
      <c r="UN636" s="11">
        <v>0</v>
      </c>
      <c r="UO636" s="11">
        <v>-1.550780341781887E-6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0850526651E-4</v>
      </c>
      <c r="WB636" s="11">
        <v>3.2608901843476116E-25</v>
      </c>
      <c r="WC636" s="11">
        <v>7.8844895645323722E-24</v>
      </c>
      <c r="WD636" s="11">
        <v>3.2608218497004672E-24</v>
      </c>
      <c r="WE636" s="11">
        <v>0</v>
      </c>
      <c r="WF636" s="11">
        <v>0</v>
      </c>
      <c r="WG636" s="11">
        <v>3.4706199171574822E-23</v>
      </c>
      <c r="WH636" s="11">
        <v>8.4497135462923512E-24</v>
      </c>
      <c r="WI636" s="11">
        <v>9.1744285178831568E-23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7933135926809E-25</v>
      </c>
      <c r="XM636" s="11">
        <v>-1.6915389248212268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039526224337E-6</v>
      </c>
      <c r="YX636" s="11">
        <v>9.9999999999999995E-21</v>
      </c>
      <c r="YY636" s="11">
        <v>-2.1709378911703808E-8</v>
      </c>
      <c r="YZ636" s="11">
        <v>0</v>
      </c>
      <c r="ZA636" s="11">
        <v>9.3247322690123177E-7</v>
      </c>
      <c r="ZB636" s="11">
        <v>0</v>
      </c>
      <c r="ZC636" s="11">
        <v>4.8675568053708043E-8</v>
      </c>
      <c r="ZD636" s="11">
        <v>1.1850914345576084E-8</v>
      </c>
      <c r="ZE636" s="11">
        <v>2.5589584138852324E-8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399696072394586E-28</v>
      </c>
      <c r="AAI636" s="11">
        <v>0</v>
      </c>
      <c r="AAJ636" s="11">
        <v>9.9080371051133894E-9</v>
      </c>
      <c r="AAK636" s="11">
        <v>-4.8502030932238752E-9</v>
      </c>
      <c r="AAL636" s="11">
        <v>0</v>
      </c>
      <c r="AAM636" s="11">
        <v>1.079161812890737E-6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1.1801341806583495E-8</v>
      </c>
      <c r="ABV636" s="11">
        <v>0</v>
      </c>
      <c r="ABW636" s="11">
        <v>-9.3472093143152489E-7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4.8502030932069569E-9</v>
      </c>
      <c r="ADH636" s="11">
        <v>0</v>
      </c>
      <c r="ADI636" s="11">
        <v>-1.0800761061323305E-6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7933134249622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4.910445844010588E-8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279641649319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1.1925207676336215E-8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9.6022601593936201E-9</v>
      </c>
      <c r="AIF636" s="11">
        <v>4.7950760604465281E-7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9.3926729719159673E-12</v>
      </c>
      <c r="AJQ636" s="11">
        <v>-4.7951058997897157E-7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79263493779E-6</v>
      </c>
      <c r="AKZ636" s="11">
        <v>0</v>
      </c>
      <c r="ALA636" s="11">
        <v>0</v>
      </c>
      <c r="ALB636" s="11">
        <v>0</v>
      </c>
      <c r="ALC636" s="11">
        <v>-8.977107598175785E-8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69381490641E-6</v>
      </c>
      <c r="AMP636" s="11">
        <v>7.8210341891699647E-27</v>
      </c>
      <c r="AMQ636" s="11">
        <v>0</v>
      </c>
      <c r="AMR636" s="11">
        <v>0</v>
      </c>
      <c r="AMS636" s="11">
        <v>2.35605917226709E-24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65339478618E-6</v>
      </c>
      <c r="AOA636" s="11">
        <v>-2.6926123984947601E-7</v>
      </c>
      <c r="AOB636" s="11">
        <v>8.9753746616491718E-9</v>
      </c>
      <c r="AOC636" s="11">
        <v>0</v>
      </c>
      <c r="AOD636" s="11">
        <v>3.1862118607407627E-8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0945551648347461E-8</v>
      </c>
      <c r="APN636" s="11">
        <v>4.7950847599283523E-7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9.3926729719159673E-12</v>
      </c>
      <c r="AQY636" s="11">
        <v>-4.7951058997896839E-7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76891351647E-6</v>
      </c>
      <c r="ASH636" s="11">
        <v>0</v>
      </c>
      <c r="ASI636" s="11">
        <v>0</v>
      </c>
      <c r="ASJ636" s="11">
        <v>0</v>
      </c>
      <c r="ASK636" s="11">
        <v>-3.2076640970016514E-8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3758772E-6</v>
      </c>
      <c r="ATX636" s="11">
        <v>5.5815513919242134E-25</v>
      </c>
      <c r="ATY636" s="11">
        <v>0</v>
      </c>
      <c r="ATZ636" s="11">
        <v>0</v>
      </c>
      <c r="AUA636" s="11">
        <v>1.6721140585577259E-22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7069295E-6</v>
      </c>
      <c r="AVI636" s="11">
        <v>-2.4405115581587169E-7</v>
      </c>
      <c r="AVJ636" s="11">
        <v>7.5748144375595357E-9</v>
      </c>
      <c r="AVK636" s="11">
        <v>0</v>
      </c>
      <c r="AVL636" s="11">
        <v>1.6558147304517626E-7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7.5842071105414509E-9</v>
      </c>
      <c r="AWV636" s="11">
        <v>4.7950847599283523E-7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9.3926729719159673E-12</v>
      </c>
      <c r="AYG636" s="11">
        <v>-4.795105899789775E-7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131841E-6</v>
      </c>
      <c r="AZP636" s="11">
        <v>0</v>
      </c>
      <c r="AZQ636" s="11">
        <v>0</v>
      </c>
      <c r="AZR636" s="11">
        <v>0</v>
      </c>
      <c r="AZS636" s="11">
        <v>-1.6669698933074804E-7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46.569629223974282</v>
      </c>
      <c r="BBK636" s="12">
        <v>167.452534409913</v>
      </c>
      <c r="BBL636" s="12">
        <v>3727.3562133204732</v>
      </c>
      <c r="BBM636" s="12">
        <v>279895.9093463997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56457937513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9.0340227107239663E-10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0730257357E-5</v>
      </c>
      <c r="BB637" s="11">
        <v>3.9877752261783699E-26</v>
      </c>
      <c r="BC637" s="11">
        <v>5.0516286978817832E-25</v>
      </c>
      <c r="BD637" s="11">
        <v>1.9935233776588683E-26</v>
      </c>
      <c r="BE637" s="11">
        <v>0</v>
      </c>
      <c r="BF637" s="11">
        <v>0</v>
      </c>
      <c r="BG637" s="11">
        <v>7.9676762281748347E-26</v>
      </c>
      <c r="BH637" s="11">
        <v>3.6257248021618743E-26</v>
      </c>
      <c r="BI637" s="11">
        <v>7.9676762281748347E-26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5562588739E-8</v>
      </c>
      <c r="CM637" s="11">
        <v>-4.2936212132161867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1118847614E-7</v>
      </c>
      <c r="DX637" s="11">
        <v>4.2936212132140112E-9</v>
      </c>
      <c r="DY637" s="11">
        <v>-5.9377470898361907E-8</v>
      </c>
      <c r="DZ637" s="11">
        <v>0</v>
      </c>
      <c r="EA637" s="11">
        <v>6.4675405020323327E-8</v>
      </c>
      <c r="EB637" s="11">
        <v>0</v>
      </c>
      <c r="EC637" s="11">
        <v>1.0460113912435792E-9</v>
      </c>
      <c r="ED637" s="11">
        <v>1.0288945569225895E-9</v>
      </c>
      <c r="EE637" s="11">
        <v>3.358784471651883E-10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3928577043E-6</v>
      </c>
      <c r="FI637" s="11">
        <v>0</v>
      </c>
      <c r="FJ637" s="11">
        <v>4.9500859517314274E-8</v>
      </c>
      <c r="FK637" s="11">
        <v>-3.1984151262117551E-8</v>
      </c>
      <c r="FL637" s="11">
        <v>0</v>
      </c>
      <c r="FM637" s="11">
        <v>1.0561493728816643E-8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9.8766113810454639E-9</v>
      </c>
      <c r="GV637" s="11">
        <v>0</v>
      </c>
      <c r="GW637" s="11">
        <v>-6.700769018046671E-8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2.7436364380631993E-10</v>
      </c>
      <c r="IH637" s="11">
        <v>0</v>
      </c>
      <c r="II637" s="11">
        <v>-1.0561493728818818E-8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4007273409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1.0518382517855872E-9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3349496468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1.0346745687292775E-9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2249160778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3.4186156006983314E-10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38384531379E-6</v>
      </c>
      <c r="OF637" s="11">
        <v>1.2937978013263367E-25</v>
      </c>
      <c r="OG637" s="11">
        <v>0</v>
      </c>
      <c r="OH637" s="11">
        <v>0</v>
      </c>
      <c r="OI637" s="11">
        <v>1.0652905458935221E-24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13737355832E-6</v>
      </c>
      <c r="PQ637" s="11">
        <v>-2.938592095123381E-7</v>
      </c>
      <c r="PR637" s="11">
        <v>8.3037289171706622E-9</v>
      </c>
      <c r="PS637" s="11">
        <v>0</v>
      </c>
      <c r="PT637" s="11">
        <v>2.4564187473623527E-9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4.050717898801528</v>
      </c>
      <c r="QF637" s="11">
        <v>7.9122194755680023E-25</v>
      </c>
      <c r="QG637" s="11">
        <v>1.2869016368808802E-21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0.32393952862314268</v>
      </c>
      <c r="RQ637" s="11">
        <v>-3.6818609635556718E-8</v>
      </c>
      <c r="RR637" s="11">
        <v>1.5390478310911472E-9</v>
      </c>
      <c r="RS637" s="11">
        <v>5.1053479931427479E-6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3.7253045791661394</v>
      </c>
      <c r="TB637" s="11">
        <v>0</v>
      </c>
      <c r="TC637" s="11">
        <v>-1.5488911495837544E-9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1.3541972358310067E-8</v>
      </c>
      <c r="UN637" s="11">
        <v>0</v>
      </c>
      <c r="UO637" s="11">
        <v>-5.1064317667809264E-6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28427650198E-4</v>
      </c>
      <c r="WB637" s="11">
        <v>4.6258034271237852E-26</v>
      </c>
      <c r="WC637" s="11">
        <v>1.389147583504942E-24</v>
      </c>
      <c r="WD637" s="11">
        <v>4.6222087953203192E-25</v>
      </c>
      <c r="WE637" s="11">
        <v>0</v>
      </c>
      <c r="WF637" s="11">
        <v>0</v>
      </c>
      <c r="WG637" s="11">
        <v>5.7732418781110405E-26</v>
      </c>
      <c r="WH637" s="11">
        <v>2.9435073546570744E-25</v>
      </c>
      <c r="WI637" s="11">
        <v>6.9250428847480758E-26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490654478256E-25</v>
      </c>
      <c r="XM637" s="11">
        <v>-1.1928026818129497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57757074781E-5</v>
      </c>
      <c r="YX637" s="11">
        <v>9.9999999999999995E-21</v>
      </c>
      <c r="YY637" s="11">
        <v>-3.7962426764419875E-8</v>
      </c>
      <c r="YZ637" s="11">
        <v>0</v>
      </c>
      <c r="ZA637" s="11">
        <v>1.2822424704940592E-7</v>
      </c>
      <c r="ZB637" s="11">
        <v>0</v>
      </c>
      <c r="ZC637" s="11">
        <v>8.5977010616043294E-10</v>
      </c>
      <c r="ZD637" s="11">
        <v>4.2409498637287492E-9</v>
      </c>
      <c r="ZE637" s="11">
        <v>8.9477896344010117E-10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313933853754E-27</v>
      </c>
      <c r="AAI637" s="11">
        <v>0</v>
      </c>
      <c r="AAJ637" s="11">
        <v>1.8460768408109008E-8</v>
      </c>
      <c r="AAK637" s="11">
        <v>-6.1039603641909619E-9</v>
      </c>
      <c r="AAL637" s="11">
        <v>0</v>
      </c>
      <c r="AAM637" s="11">
        <v>3.488710833910002E-8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1.9501658356308941E-8</v>
      </c>
      <c r="ABV637" s="11">
        <v>0</v>
      </c>
      <c r="ABW637" s="11">
        <v>-1.3123358926051648E-7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6.1039603641790348E-9</v>
      </c>
      <c r="ADH637" s="11">
        <v>0</v>
      </c>
      <c r="ADI637" s="11">
        <v>-3.5801401580688449E-8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490654095054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8.6344863872694928E-10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683177371095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4.2872595757784483E-9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9.6103556682186378E-9</v>
      </c>
      <c r="AIF637" s="11">
        <v>2.7379988722166186E-8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1.7488181796937758E-11</v>
      </c>
      <c r="AJQ637" s="11">
        <v>-2.7382972656484904E-8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13735313644E-6</v>
      </c>
      <c r="AKZ637" s="11">
        <v>0</v>
      </c>
      <c r="ALA637" s="11">
        <v>0</v>
      </c>
      <c r="ALB637" s="11">
        <v>0</v>
      </c>
      <c r="ALC637" s="11">
        <v>-2.4728070628464174E-9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69381490946E-6</v>
      </c>
      <c r="AMP637" s="11">
        <v>7.8144632649367799E-27</v>
      </c>
      <c r="AMQ637" s="11">
        <v>0</v>
      </c>
      <c r="AMR637" s="11">
        <v>0</v>
      </c>
      <c r="AMS637" s="11">
        <v>6.4347725854251924E-26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65339478576E-6</v>
      </c>
      <c r="AOA637" s="11">
        <v>-2.6926123984947601E-7</v>
      </c>
      <c r="AOB637" s="11">
        <v>8.9753746616491718E-9</v>
      </c>
      <c r="AOC637" s="11">
        <v>0</v>
      </c>
      <c r="AOD637" s="11">
        <v>8.9283481487584521E-10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0953647157172482E-8</v>
      </c>
      <c r="APN637" s="11">
        <v>2.7380858670348594E-8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1.7488181796937758E-11</v>
      </c>
      <c r="AQY637" s="11">
        <v>-2.7382972656481728E-8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76891351998E-6</v>
      </c>
      <c r="ASH637" s="11">
        <v>0</v>
      </c>
      <c r="ASI637" s="11">
        <v>0</v>
      </c>
      <c r="ASJ637" s="11">
        <v>0</v>
      </c>
      <c r="ASK637" s="11">
        <v>-8.9868778469101566E-10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3761974E-6</v>
      </c>
      <c r="ATX637" s="11">
        <v>5.5768619927459372E-25</v>
      </c>
      <c r="ATY637" s="11">
        <v>0</v>
      </c>
      <c r="ATZ637" s="11">
        <v>0</v>
      </c>
      <c r="AUA637" s="11">
        <v>4.5915352090178407E-24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7068389E-6</v>
      </c>
      <c r="AVI637" s="11">
        <v>-2.4405115581587169E-7</v>
      </c>
      <c r="AVJ637" s="11">
        <v>7.5748144375595357E-9</v>
      </c>
      <c r="AVK637" s="11">
        <v>0</v>
      </c>
      <c r="AVL637" s="11">
        <v>4.5411973240110299E-9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7.5923026193664636E-9</v>
      </c>
      <c r="AWV637" s="11">
        <v>2.7380858670348594E-8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1.7488181796937758E-11</v>
      </c>
      <c r="AYG637" s="11">
        <v>-2.7382972656490846E-8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13594E-6</v>
      </c>
      <c r="AZP637" s="11">
        <v>0</v>
      </c>
      <c r="AZQ637" s="11">
        <v>0</v>
      </c>
      <c r="AZR637" s="11">
        <v>0</v>
      </c>
      <c r="AZS637" s="11">
        <v>-4.5716327670553243E-9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1728.3443202549847</v>
      </c>
      <c r="BBK637" s="12">
        <v>218.53516121996</v>
      </c>
      <c r="BBL637" s="12">
        <v>22761.115412619103</v>
      </c>
      <c r="BBM637" s="12">
        <v>123984.08048275941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823234381882312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4.9273838961826882E-10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4067923982784E-5</v>
      </c>
      <c r="BB638" s="11">
        <v>2.3284620491635797E-24</v>
      </c>
      <c r="BC638" s="11">
        <v>4.6584240703296394E-23</v>
      </c>
      <c r="BD638" s="11">
        <v>1.16204115730865E-24</v>
      </c>
      <c r="BE638" s="11">
        <v>0</v>
      </c>
      <c r="BF638" s="11">
        <v>0</v>
      </c>
      <c r="BG638" s="11">
        <v>2.4035623734221573E-24</v>
      </c>
      <c r="BH638" s="11">
        <v>1.0937512345247562E-24</v>
      </c>
      <c r="BI638" s="11">
        <v>2.4035623734221573E-24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966127916689E-8</v>
      </c>
      <c r="CM638" s="11">
        <v>-1.820820084543637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2862740708358E-7</v>
      </c>
      <c r="DX638" s="11">
        <v>1.8208200845255861E-9</v>
      </c>
      <c r="DY638" s="11">
        <v>-5.5285400973278162E-8</v>
      </c>
      <c r="DZ638" s="11">
        <v>0</v>
      </c>
      <c r="EA638" s="11">
        <v>5.7172921686263721E-8</v>
      </c>
      <c r="EB638" s="11">
        <v>0</v>
      </c>
      <c r="EC638" s="11">
        <v>6.00091698911166E-10</v>
      </c>
      <c r="ED638" s="11">
        <v>1.4595467912759723E-10</v>
      </c>
      <c r="EE638" s="11">
        <v>4.6292315144517843E-10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53012298208202E-6</v>
      </c>
      <c r="FI638" s="11">
        <v>0</v>
      </c>
      <c r="FJ638" s="11">
        <v>3.3202941904497357E-8</v>
      </c>
      <c r="FK638" s="11">
        <v>-3.218506398662713E-8</v>
      </c>
      <c r="FL638" s="11">
        <v>0</v>
      </c>
      <c r="FM638" s="11">
        <v>7.4839860930271995E-8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2.208245906876276E-8</v>
      </c>
      <c r="GV638" s="11">
        <v>0</v>
      </c>
      <c r="GW638" s="11">
        <v>-6.0847426896533049E-8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4.7527436566806328E-10</v>
      </c>
      <c r="IH638" s="11">
        <v>0</v>
      </c>
      <c r="II638" s="11">
        <v>-7.4839860930290048E-8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208340875952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6.0369107850596433E-10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3518686132266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1.4716996450986413E-10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5864476887106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4.6694706521988671E-10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15663190983E-6</v>
      </c>
      <c r="OF638" s="11">
        <v>1.2928183078070246E-25</v>
      </c>
      <c r="OG638" s="11">
        <v>0</v>
      </c>
      <c r="OH638" s="11">
        <v>0</v>
      </c>
      <c r="OI638" s="11">
        <v>6.9901138884908727E-25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0424151905E-6</v>
      </c>
      <c r="PQ638" s="11">
        <v>-2.9385921334786348E-7</v>
      </c>
      <c r="PR638" s="11">
        <v>8.3037289171706622E-9</v>
      </c>
      <c r="PS638" s="11">
        <v>0</v>
      </c>
      <c r="PT638" s="11">
        <v>1.6200837494692706E-9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67113167954701725</v>
      </c>
      <c r="QF638" s="11">
        <v>2.8597340763917866E-23</v>
      </c>
      <c r="QG638" s="11">
        <v>1.122450243804893E-19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5.3587091541379687E-2</v>
      </c>
      <c r="RQ638" s="11">
        <v>-9.8086741665867632E-8</v>
      </c>
      <c r="RR638" s="11">
        <v>4.7259794747683502E-10</v>
      </c>
      <c r="RS638" s="11">
        <v>1.7240587166772415E-5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61625155272586196</v>
      </c>
      <c r="TB638" s="11">
        <v>0</v>
      </c>
      <c r="TC638" s="11">
        <v>-4.7630957303409593E-10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8.3812983019371487E-8</v>
      </c>
      <c r="UN638" s="11">
        <v>0</v>
      </c>
      <c r="UO638" s="11">
        <v>-1.7242493185344111E-5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9754848092123E-4</v>
      </c>
      <c r="WB638" s="11">
        <v>2.3379593505613535E-24</v>
      </c>
      <c r="WC638" s="11">
        <v>9.0690808077225437E-23</v>
      </c>
      <c r="WD638" s="11">
        <v>2.3345509424628684E-23</v>
      </c>
      <c r="WE638" s="11">
        <v>0</v>
      </c>
      <c r="WF638" s="11">
        <v>0</v>
      </c>
      <c r="WG638" s="11">
        <v>4.7103159611239203E-24</v>
      </c>
      <c r="WH638" s="11">
        <v>1.1808732541014279E-24</v>
      </c>
      <c r="WI638" s="11">
        <v>2.1149926891944142E-24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626266179592692E-25</v>
      </c>
      <c r="XM638" s="11">
        <v>-2.7205702755313459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303038831022466E-6</v>
      </c>
      <c r="YX638" s="11">
        <v>9.9999999999999995E-21</v>
      </c>
      <c r="YY638" s="11">
        <v>-5.5497214826193746E-8</v>
      </c>
      <c r="YZ638" s="11">
        <v>0</v>
      </c>
      <c r="ZA638" s="11">
        <v>1.9750720802235406E-8</v>
      </c>
      <c r="ZB638" s="11">
        <v>0</v>
      </c>
      <c r="ZC638" s="11">
        <v>7.0800264812935178E-10</v>
      </c>
      <c r="ZD638" s="11">
        <v>1.7831643237505749E-10</v>
      </c>
      <c r="ZE638" s="11">
        <v>4.9086855837229765E-10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102848263451224E-27</v>
      </c>
      <c r="AAI638" s="11">
        <v>0</v>
      </c>
      <c r="AAJ638" s="11">
        <v>1.2948563611768987E-8</v>
      </c>
      <c r="AAK638" s="11">
        <v>-7.4559409063644617E-9</v>
      </c>
      <c r="AAL638" s="11">
        <v>0</v>
      </c>
      <c r="AAM638" s="11">
        <v>1.4976294713990507E-8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4.2548651214407535E-8</v>
      </c>
      <c r="ABV638" s="11">
        <v>0</v>
      </c>
      <c r="ABW638" s="11">
        <v>-2.2497402972480051E-8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7.4559409063372591E-9</v>
      </c>
      <c r="ADH638" s="11">
        <v>0</v>
      </c>
      <c r="ADI638" s="11">
        <v>-1.5890587955594216E-8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626266175659157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7.1117834679628679E-10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727279116186488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1.8076780456725659E-10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9.6176444005738198E-9</v>
      </c>
      <c r="AIF638" s="11">
        <v>2.2989406693421794E-8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2.4776914152122553E-11</v>
      </c>
      <c r="AJQ638" s="11">
        <v>-2.2992390627740511E-8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04239476879E-6</v>
      </c>
      <c r="AKZ638" s="11">
        <v>0</v>
      </c>
      <c r="ALA638" s="11">
        <v>0</v>
      </c>
      <c r="ALB638" s="11">
        <v>0</v>
      </c>
      <c r="ALC638" s="11">
        <v>-1.6308368840640509E-9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6938149098E-6</v>
      </c>
      <c r="AMP638" s="11">
        <v>7.8085471812047925E-27</v>
      </c>
      <c r="AMQ638" s="11">
        <v>0</v>
      </c>
      <c r="AMR638" s="11">
        <v>0</v>
      </c>
      <c r="AMS638" s="11">
        <v>4.2221946057974838E-26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65339478593E-6</v>
      </c>
      <c r="AOA638" s="11">
        <v>-2.6926123984947601E-7</v>
      </c>
      <c r="AOB638" s="11">
        <v>8.9753746616491718E-9</v>
      </c>
      <c r="AOC638" s="11">
        <v>0</v>
      </c>
      <c r="AOD638" s="11">
        <v>5.9414374419974454E-10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0960935889527666E-8</v>
      </c>
      <c r="APN638" s="11">
        <v>2.2990276641604199E-8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2.4776914152122553E-11</v>
      </c>
      <c r="AQY638" s="11">
        <v>-2.2992390627737332E-8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76891352011E-6</v>
      </c>
      <c r="ASH638" s="11">
        <v>0</v>
      </c>
      <c r="ASI638" s="11">
        <v>0</v>
      </c>
      <c r="ASJ638" s="11">
        <v>0</v>
      </c>
      <c r="ASK638" s="11">
        <v>-5.9798414941159925E-10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3762075E-6</v>
      </c>
      <c r="ATX638" s="11">
        <v>5.5726399263810137E-25</v>
      </c>
      <c r="ATY638" s="11">
        <v>0</v>
      </c>
      <c r="ATZ638" s="11">
        <v>0</v>
      </c>
      <c r="AUA638" s="11">
        <v>3.012906572602832E-24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7068431E-6</v>
      </c>
      <c r="AVI638" s="11">
        <v>-2.4405115581587169E-7</v>
      </c>
      <c r="AVJ638" s="11">
        <v>7.5748144375595357E-9</v>
      </c>
      <c r="AVK638" s="11">
        <v>0</v>
      </c>
      <c r="AVL638" s="11">
        <v>2.9880037564953063E-9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7.5995913517216423E-9</v>
      </c>
      <c r="AWV638" s="11">
        <v>2.2990276641604199E-8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2.4776914152122553E-11</v>
      </c>
      <c r="AYG638" s="11">
        <v>-2.2992390627746451E-8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135995E-6</v>
      </c>
      <c r="AZP638" s="11">
        <v>0</v>
      </c>
      <c r="AZQ638" s="11">
        <v>0</v>
      </c>
      <c r="AZR638" s="11">
        <v>0</v>
      </c>
      <c r="AZS638" s="11">
        <v>-3.0079738636023576E-9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3244.939288178583</v>
      </c>
      <c r="BBK638" s="12">
        <v>1507.84039207716</v>
      </c>
      <c r="BBL638" s="12">
        <v>97499.793692019884</v>
      </c>
      <c r="BBM638" s="12">
        <v>638059.29813718633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40241261914307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1.2430635544627465E-7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278450812841E-5</v>
      </c>
      <c r="BB639" s="11">
        <v>1.763018862394965E-24</v>
      </c>
      <c r="BC639" s="11">
        <v>5.110926112194144E-23</v>
      </c>
      <c r="BD639" s="11">
        <v>8.8145042175101729E-25</v>
      </c>
      <c r="BE639" s="11">
        <v>0</v>
      </c>
      <c r="BF639" s="11">
        <v>0</v>
      </c>
      <c r="BG639" s="11">
        <v>1.915913124324541E-22</v>
      </c>
      <c r="BH639" s="11">
        <v>8.7184437905331332E-23</v>
      </c>
      <c r="BI639" s="11">
        <v>1.915913124324541E-22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4112711815113E-9</v>
      </c>
      <c r="CM639" s="11">
        <v>-3.0278259052175933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7523982996627E-8</v>
      </c>
      <c r="DX639" s="11">
        <v>3.0278259052034849E-9</v>
      </c>
      <c r="DY639" s="11">
        <v>-9.6681842933924989E-8</v>
      </c>
      <c r="DZ639" s="11">
        <v>0</v>
      </c>
      <c r="EA639" s="11">
        <v>1.1429472352912432E-7</v>
      </c>
      <c r="EB639" s="11">
        <v>0</v>
      </c>
      <c r="EC639" s="11">
        <v>1.1750263447469179E-7</v>
      </c>
      <c r="ED639" s="11">
        <v>1.9749819827503041E-8</v>
      </c>
      <c r="EE639" s="11">
        <v>1.381738624555097E-8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502563593845E-6</v>
      </c>
      <c r="FI639" s="11">
        <v>0</v>
      </c>
      <c r="FJ639" s="11">
        <v>7.980009879626367E-8</v>
      </c>
      <c r="FK639" s="11">
        <v>-3.2003080514265616E-8</v>
      </c>
      <c r="FL639" s="11">
        <v>0</v>
      </c>
      <c r="FM639" s="11">
        <v>3.4496367435230062E-7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1.6881744137647162E-8</v>
      </c>
      <c r="GV639" s="11">
        <v>0</v>
      </c>
      <c r="GW639" s="11">
        <v>-1.1525296167664389E-7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2.9329414940575149E-10</v>
      </c>
      <c r="IH639" s="11">
        <v>0</v>
      </c>
      <c r="II639" s="11">
        <v>-3.449636743523147E-7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884168486563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1.1786339107160059E-7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4187041081251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1.9983887936916771E-8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645068468754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1.3824468885424997E-8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64384051346E-6</v>
      </c>
      <c r="OF639" s="11">
        <v>1.29486703208332E-25</v>
      </c>
      <c r="OG639" s="11">
        <v>0</v>
      </c>
      <c r="OH639" s="11">
        <v>0</v>
      </c>
      <c r="OI639" s="11">
        <v>2.4248279315394468E-23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64746220674E-6</v>
      </c>
      <c r="PQ639" s="11">
        <v>-2.9385920711165233E-7</v>
      </c>
      <c r="PR639" s="11">
        <v>8.3037289171706622E-9</v>
      </c>
      <c r="PS639" s="11">
        <v>0</v>
      </c>
      <c r="PT639" s="11">
        <v>5.5511813174669176E-8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0.75353247669166157</v>
      </c>
      <c r="QF639" s="11">
        <v>9.2589585818846672E-23</v>
      </c>
      <c r="QG639" s="11">
        <v>1.12153784935906E-21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6.0110945534622623E-2</v>
      </c>
      <c r="RQ639" s="11">
        <v>-6.7195240170606025E-8</v>
      </c>
      <c r="RR639" s="11">
        <v>6.7285709310392895E-8</v>
      </c>
      <c r="RS639" s="11">
        <v>5.6333857089297978E-6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0.69127587364815479</v>
      </c>
      <c r="TB639" s="11">
        <v>0</v>
      </c>
      <c r="TC639" s="11">
        <v>-6.7739367064345007E-8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2.4997409758906237E-8</v>
      </c>
      <c r="UN639" s="11">
        <v>0</v>
      </c>
      <c r="UO639" s="11">
        <v>-5.6363506780372576E-6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7357123555174E-4</v>
      </c>
      <c r="WB639" s="11">
        <v>1.7335425407591562E-24</v>
      </c>
      <c r="WC639" s="11">
        <v>5.2555292139506136E-23</v>
      </c>
      <c r="WD639" s="11">
        <v>1.7334837048786524E-23</v>
      </c>
      <c r="WE639" s="11">
        <v>0</v>
      </c>
      <c r="WF639" s="11">
        <v>0</v>
      </c>
      <c r="WG639" s="11">
        <v>1.0571377761695605E-22</v>
      </c>
      <c r="WH639" s="11">
        <v>1.5775643615196545E-23</v>
      </c>
      <c r="WI639" s="11">
        <v>2.1152209902571824E-22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28002178327544E-25</v>
      </c>
      <c r="XM639" s="11">
        <v>-2.5172142247164993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87205227986108E-6</v>
      </c>
      <c r="YX639" s="11">
        <v>9.9999999999999995E-21</v>
      </c>
      <c r="YY639" s="11">
        <v>-3.6172981351813043E-8</v>
      </c>
      <c r="YZ639" s="11">
        <v>0</v>
      </c>
      <c r="ZA639" s="11">
        <v>1.9228343489254653E-7</v>
      </c>
      <c r="ZB639" s="11">
        <v>0</v>
      </c>
      <c r="ZC639" s="11">
        <v>6.3960137038435806E-8</v>
      </c>
      <c r="ZD639" s="11">
        <v>9.5410759157046181E-9</v>
      </c>
      <c r="ZE639" s="11">
        <v>1.2331287446266176E-7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21819171967065E-27</v>
      </c>
      <c r="AAI639" s="11">
        <v>0</v>
      </c>
      <c r="AAJ639" s="11">
        <v>2.396669718518257E-8</v>
      </c>
      <c r="AAK639" s="11">
        <v>-4.0339581189640468E-9</v>
      </c>
      <c r="AAL639" s="11">
        <v>0</v>
      </c>
      <c r="AAM639" s="11">
        <v>3.906258744877462E-7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1.2206284166615257E-8</v>
      </c>
      <c r="ABV639" s="11">
        <v>0</v>
      </c>
      <c r="ABW639" s="11">
        <v>-1.9479455237517033E-7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4.0339581189388599E-9</v>
      </c>
      <c r="ADH639" s="11">
        <v>0</v>
      </c>
      <c r="ADI639" s="11">
        <v>-3.9154016772934788E-7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28002175714323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6.4521848541673895E-8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90403916285782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9.6084166984381171E-9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6023991716620764E-9</v>
      </c>
      <c r="AIF639" s="11">
        <v>3.4253848516976277E-7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9.531685240373332E-12</v>
      </c>
      <c r="AJQ639" s="11">
        <v>-3.4254146910408148E-7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64744177427E-6</v>
      </c>
      <c r="AKZ639" s="11">
        <v>0</v>
      </c>
      <c r="ALA639" s="11">
        <v>0</v>
      </c>
      <c r="ALB639" s="11">
        <v>0</v>
      </c>
      <c r="ALC639" s="11">
        <v>-5.5885685925820032E-8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69381490624E-6</v>
      </c>
      <c r="AMP639" s="11">
        <v>7.820921356350772E-27</v>
      </c>
      <c r="AMQ639" s="11">
        <v>0</v>
      </c>
      <c r="AMR639" s="11">
        <v>0</v>
      </c>
      <c r="AMS639" s="11">
        <v>1.4670719690979131E-24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65339478525E-6</v>
      </c>
      <c r="AOA639" s="11">
        <v>-2.6926123984947601E-7</v>
      </c>
      <c r="AOB639" s="11">
        <v>8.9753746616491718E-9</v>
      </c>
      <c r="AOC639" s="11">
        <v>0</v>
      </c>
      <c r="AOD639" s="11">
        <v>1.9841189967485423E-8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0945690660615918E-8</v>
      </c>
      <c r="APN639" s="11">
        <v>3.4253935511794519E-7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9.531685240373332E-12</v>
      </c>
      <c r="AQY639" s="11">
        <v>-3.425414691040783E-7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76891351736E-6</v>
      </c>
      <c r="ASH639" s="11">
        <v>0</v>
      </c>
      <c r="ASI639" s="11">
        <v>0</v>
      </c>
      <c r="ASJ639" s="11">
        <v>0</v>
      </c>
      <c r="ASK639" s="11">
        <v>-1.9974715950038725E-8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3760076E-6</v>
      </c>
      <c r="ATX639" s="11">
        <v>5.5814708677679715E-25</v>
      </c>
      <c r="ATY639" s="11">
        <v>0</v>
      </c>
      <c r="ATZ639" s="11">
        <v>0</v>
      </c>
      <c r="AUA639" s="11">
        <v>1.0433722560124924E-22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7068999E-6</v>
      </c>
      <c r="AVI639" s="11">
        <v>-2.4405115581587169E-7</v>
      </c>
      <c r="AVJ639" s="11">
        <v>7.5748144375595357E-9</v>
      </c>
      <c r="AVK639" s="11">
        <v>0</v>
      </c>
      <c r="AVL639" s="11">
        <v>1.0307264411758083E-7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5843461228099072E-9</v>
      </c>
      <c r="AWV639" s="11">
        <v>3.4253935511794519E-7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9.531685240373332E-12</v>
      </c>
      <c r="AYG639" s="11">
        <v>-3.4254146910408746E-7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133446E-6</v>
      </c>
      <c r="AZP639" s="11">
        <v>0</v>
      </c>
      <c r="AZQ639" s="11">
        <v>0</v>
      </c>
      <c r="AZR639" s="11">
        <v>0</v>
      </c>
      <c r="AZS639" s="11">
        <v>-1.037669792268635E-7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75.42442649939332</v>
      </c>
      <c r="BBK639" s="12">
        <v>554.68442862339202</v>
      </c>
      <c r="BBL639" s="12">
        <v>802.42294484557294</v>
      </c>
      <c r="BBM639" s="12">
        <v>23737.696150886077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32241438157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1.1626505763921456E-7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3277211061E-5</v>
      </c>
      <c r="BB640" s="11">
        <v>1.4096435830508501E-25</v>
      </c>
      <c r="BC640" s="11">
        <v>4.7180143699441711E-24</v>
      </c>
      <c r="BD640" s="11">
        <v>7.0481695199303029E-26</v>
      </c>
      <c r="BE640" s="11">
        <v>0</v>
      </c>
      <c r="BF640" s="11">
        <v>0</v>
      </c>
      <c r="BG640" s="11">
        <v>1.863379853106787E-23</v>
      </c>
      <c r="BH640" s="11">
        <v>8.4793889156382764E-24</v>
      </c>
      <c r="BI640" s="11">
        <v>1.863379853106787E-23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1608886807E-8</v>
      </c>
      <c r="CM640" s="11">
        <v>-3.169466130528023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5769775489E-7</v>
      </c>
      <c r="DX640" s="11">
        <v>3.1694661305243764E-9</v>
      </c>
      <c r="DY640" s="11">
        <v>-1.1247195677539806E-7</v>
      </c>
      <c r="DZ640" s="11">
        <v>0</v>
      </c>
      <c r="EA640" s="11">
        <v>3.8297186735145434E-7</v>
      </c>
      <c r="EB640" s="11">
        <v>0</v>
      </c>
      <c r="EC640" s="11">
        <v>1.2359529406422548E-7</v>
      </c>
      <c r="ED640" s="11">
        <v>8.7890870388372727E-9</v>
      </c>
      <c r="EE640" s="11">
        <v>8.6766909150703294E-8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3454902532E-5</v>
      </c>
      <c r="FI640" s="11">
        <v>0</v>
      </c>
      <c r="FJ640" s="11">
        <v>9.6449712614658757E-8</v>
      </c>
      <c r="FK640" s="11">
        <v>-3.1934448963198682E-8</v>
      </c>
      <c r="FL640" s="11">
        <v>0</v>
      </c>
      <c r="FM640" s="11">
        <v>4.9741448687189392E-7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1.602224416073566E-8</v>
      </c>
      <c r="GV640" s="11">
        <v>0</v>
      </c>
      <c r="GW640" s="11">
        <v>-3.8395150808763759E-7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2.2466054723931673E-10</v>
      </c>
      <c r="IH640" s="11">
        <v>0</v>
      </c>
      <c r="II640" s="11">
        <v>-4.9741448687189752E-7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6936165055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1.2404419194676385E-7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59858144572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8.9087941994498996E-9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6643024096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8.7444198576415028E-8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65929273219E-6</v>
      </c>
      <c r="OF640" s="11">
        <v>1.2948845066281987E-25</v>
      </c>
      <c r="OG640" s="11">
        <v>0</v>
      </c>
      <c r="OH640" s="11">
        <v>0</v>
      </c>
      <c r="OI640" s="11">
        <v>3.5962971440407383E-23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21362385098E-6</v>
      </c>
      <c r="PQ640" s="11">
        <v>-2.938592110400247E-7</v>
      </c>
      <c r="PR640" s="11">
        <v>8.3037289171706622E-9</v>
      </c>
      <c r="PS640" s="11">
        <v>0</v>
      </c>
      <c r="PT640" s="11">
        <v>8.2412414985742259E-8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1.4030081432090029</v>
      </c>
      <c r="QF640" s="11">
        <v>7.8654092259664173E-24</v>
      </c>
      <c r="QG640" s="11">
        <v>5.4577936631474995E-22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0.11210423575698322</v>
      </c>
      <c r="RQ640" s="11">
        <v>-3.8830133719731588E-8</v>
      </c>
      <c r="RR640" s="11">
        <v>2.9562436515625437E-8</v>
      </c>
      <c r="RS640" s="11">
        <v>1.2690221153109809E-6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1.2891987112053056</v>
      </c>
      <c r="TB640" s="11">
        <v>0</v>
      </c>
      <c r="TC640" s="11">
        <v>-2.9655949877263124E-8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8.1536615613300205E-9</v>
      </c>
      <c r="UN640" s="11">
        <v>0</v>
      </c>
      <c r="UO640" s="11">
        <v>-1.270628789758966E-6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68413086063E-4</v>
      </c>
      <c r="WB640" s="11">
        <v>1.7225551807813878E-25</v>
      </c>
      <c r="WC640" s="11">
        <v>7.7654108867004423E-24</v>
      </c>
      <c r="WD640" s="11">
        <v>1.7225176386896276E-24</v>
      </c>
      <c r="WE640" s="11">
        <v>0</v>
      </c>
      <c r="WF640" s="11">
        <v>0</v>
      </c>
      <c r="WG640" s="11">
        <v>6.7493973876320169E-24</v>
      </c>
      <c r="WH640" s="11">
        <v>1.8113084732637628E-23</v>
      </c>
      <c r="WI640" s="11">
        <v>3.6865923440709088E-23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296969118985E-25</v>
      </c>
      <c r="XM640" s="11">
        <v>-1.3727125856425343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512725885565E-6</v>
      </c>
      <c r="YX640" s="11">
        <v>9.9999999999999995E-21</v>
      </c>
      <c r="YY640" s="11">
        <v>-3.0081592409413057E-8</v>
      </c>
      <c r="YZ640" s="11">
        <v>0</v>
      </c>
      <c r="ZA640" s="11">
        <v>3.1784058333795004E-7</v>
      </c>
      <c r="ZB640" s="11">
        <v>0</v>
      </c>
      <c r="ZC640" s="11">
        <v>4.07686400279939E-8</v>
      </c>
      <c r="ZD640" s="11">
        <v>1.0974679094879595E-7</v>
      </c>
      <c r="ZE640" s="11">
        <v>1.1571101316241816E-7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498622326812E-27</v>
      </c>
      <c r="AAI640" s="11">
        <v>0</v>
      </c>
      <c r="AAJ640" s="11">
        <v>2.2631208042158503E-8</v>
      </c>
      <c r="AAK640" s="11">
        <v>-1.3831535215675495E-9</v>
      </c>
      <c r="AAL640" s="11">
        <v>0</v>
      </c>
      <c r="AAM640" s="11">
        <v>1.4721828946727473E-7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7.4503843672508234E-9</v>
      </c>
      <c r="ABV640" s="11">
        <v>0</v>
      </c>
      <c r="ABW640" s="11">
        <v>-3.224594086694317E-7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1.383153521553821E-9</v>
      </c>
      <c r="ADH640" s="11">
        <v>0</v>
      </c>
      <c r="ADI640" s="11">
        <v>-1.4813258270886497E-7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296967996825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4.0906367411928941E-8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134542394279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1.1010414391810282E-7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602269137845482E-9</v>
      </c>
      <c r="AIF640" s="11">
        <v>4.543651700929865E-7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9.4016514237779025E-12</v>
      </c>
      <c r="AJQ640" s="11">
        <v>-4.543681540273052E-7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21360341317E-6</v>
      </c>
      <c r="AKZ640" s="11">
        <v>0</v>
      </c>
      <c r="ALA640" s="11">
        <v>0</v>
      </c>
      <c r="ALB640" s="11">
        <v>0</v>
      </c>
      <c r="ALC640" s="11">
        <v>-8.2967542566139642E-8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69381490726E-6</v>
      </c>
      <c r="AMP640" s="11">
        <v>7.8210269015827121E-27</v>
      </c>
      <c r="AMQ640" s="11">
        <v>0</v>
      </c>
      <c r="AMR640" s="11">
        <v>0</v>
      </c>
      <c r="AMS640" s="11">
        <v>2.1776241663848786E-24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65339478661E-6</v>
      </c>
      <c r="AOA640" s="11">
        <v>-2.6926123984947601E-7</v>
      </c>
      <c r="AOB640" s="11">
        <v>8.9753746616491718E-9</v>
      </c>
      <c r="AOC640" s="11">
        <v>0</v>
      </c>
      <c r="AOD640" s="11">
        <v>2.9448547757154383E-8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0945560626799323E-8</v>
      </c>
      <c r="APN640" s="11">
        <v>4.5436604004116892E-7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9.4016514237779025E-12</v>
      </c>
      <c r="AQY640" s="11">
        <v>-4.5436815402730203E-7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76891351702E-6</v>
      </c>
      <c r="ASH640" s="11">
        <v>0</v>
      </c>
      <c r="ASI640" s="11">
        <v>0</v>
      </c>
      <c r="ASJ640" s="11">
        <v>0</v>
      </c>
      <c r="ASK640" s="11">
        <v>-2.9646807607295729E-8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3758925E-6</v>
      </c>
      <c r="ATX640" s="11">
        <v>5.5815461910720255E-25</v>
      </c>
      <c r="ATY640" s="11">
        <v>0</v>
      </c>
      <c r="ATZ640" s="11">
        <v>0</v>
      </c>
      <c r="AUA640" s="11">
        <v>1.5461255726651558E-22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706916E-6</v>
      </c>
      <c r="AVI640" s="11">
        <v>-2.4405115581587169E-7</v>
      </c>
      <c r="AVJ640" s="11">
        <v>7.5748144375595357E-9</v>
      </c>
      <c r="AVK640" s="11">
        <v>0</v>
      </c>
      <c r="AVL640" s="11">
        <v>1.5303090462385942E-7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5842160889933128E-9</v>
      </c>
      <c r="AWV640" s="11">
        <v>4.5436604004116892E-7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9.4016514237779025E-12</v>
      </c>
      <c r="AYG640" s="11">
        <v>-4.5436815402731119E-7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132129E-6</v>
      </c>
      <c r="AZP640" s="11">
        <v>0</v>
      </c>
      <c r="AZQ640" s="11">
        <v>0</v>
      </c>
      <c r="AZR640" s="11">
        <v>0</v>
      </c>
      <c r="AZS640" s="11">
        <v>-1.5406185584459995E-7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48.433262664488595</v>
      </c>
      <c r="BBK640" s="12">
        <v>27.1329369576953</v>
      </c>
      <c r="BBL640" s="12">
        <v>45475.886758559944</v>
      </c>
      <c r="BBM640" s="12">
        <v>13918.514091649906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47124496469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8.8255035552306823E-10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19254354003E-5</v>
      </c>
      <c r="BB641" s="11">
        <v>4.0079191610334347E-25</v>
      </c>
      <c r="BC641" s="11">
        <v>9.2414173506776011E-24</v>
      </c>
      <c r="BD641" s="11">
        <v>2.0027412326502235E-25</v>
      </c>
      <c r="BE641" s="11">
        <v>0</v>
      </c>
      <c r="BF641" s="11">
        <v>0</v>
      </c>
      <c r="BG641" s="11">
        <v>2.946066071844641E-24</v>
      </c>
      <c r="BH641" s="11">
        <v>1.3406198394110167E-24</v>
      </c>
      <c r="BI641" s="11">
        <v>2.946066071844641E-24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5100167795E-8</v>
      </c>
      <c r="CM641" s="11">
        <v>-4.0998894021571595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6610184576E-7</v>
      </c>
      <c r="DX641" s="11">
        <v>4.0998894021502765E-9</v>
      </c>
      <c r="DY641" s="11">
        <v>-1.1625464319400127E-7</v>
      </c>
      <c r="DZ641" s="11">
        <v>0</v>
      </c>
      <c r="EA641" s="11">
        <v>5.2861202938496681E-8</v>
      </c>
      <c r="EB641" s="11">
        <v>0</v>
      </c>
      <c r="EC641" s="11">
        <v>6.8844232677729233E-9</v>
      </c>
      <c r="ED641" s="11">
        <v>1.3714460021646395E-9</v>
      </c>
      <c r="EE641" s="11">
        <v>4.1820957799382337E-9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4177990287E-6</v>
      </c>
      <c r="FI641" s="11">
        <v>0</v>
      </c>
      <c r="FJ641" s="11">
        <v>8.6184389696416865E-8</v>
      </c>
      <c r="FK641" s="11">
        <v>-3.2039580904959604E-8</v>
      </c>
      <c r="FL641" s="11">
        <v>0</v>
      </c>
      <c r="FM641" s="11">
        <v>2.8958351136249332E-8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3.0070253497577523E-8</v>
      </c>
      <c r="GV641" s="11">
        <v>0</v>
      </c>
      <c r="GW641" s="11">
        <v>-5.4930789060695674E-8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3.2979400495953568E-10</v>
      </c>
      <c r="IH641" s="11">
        <v>0</v>
      </c>
      <c r="II641" s="11">
        <v>-2.8958351136256218E-8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2305238705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6.9194110743557377E-9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6233863792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1.3993209339502396E-9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0389772983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4.2015403911744528E-9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48702462251E-6</v>
      </c>
      <c r="OF641" s="11">
        <v>1.2933390573179005E-25</v>
      </c>
      <c r="OG641" s="11">
        <v>0</v>
      </c>
      <c r="OH641" s="11">
        <v>0</v>
      </c>
      <c r="OI641" s="11">
        <v>8.9270004898623883E-25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43027799399E-6</v>
      </c>
      <c r="PQ641" s="11">
        <v>-2.938592081365892E-7</v>
      </c>
      <c r="PR641" s="11">
        <v>8.3037289171706622E-9</v>
      </c>
      <c r="PS641" s="11">
        <v>0</v>
      </c>
      <c r="PT641" s="11">
        <v>2.0623308530195865E-9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1.2213770749980395</v>
      </c>
      <c r="QF641" s="11">
        <v>7.2119858210300644E-23</v>
      </c>
      <c r="QG641" s="11">
        <v>4.3763018359168031E-20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9.7577515919414076E-2</v>
      </c>
      <c r="RQ641" s="11">
        <v>-2.2311129268144319E-7</v>
      </c>
      <c r="RR641" s="11">
        <v>1.6295064722604831E-9</v>
      </c>
      <c r="RS641" s="11">
        <v>1.3430314445652213E-5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1.1221414330732602</v>
      </c>
      <c r="TB641" s="11">
        <v>0</v>
      </c>
      <c r="TC641" s="11">
        <v>-1.6477591511105887E-9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1.0718903874374202E-7</v>
      </c>
      <c r="UN641" s="11">
        <v>0</v>
      </c>
      <c r="UO641" s="11">
        <v>-1.343198413841171E-5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1287835632E-4</v>
      </c>
      <c r="WB641" s="11">
        <v>4.5160524908699109E-25</v>
      </c>
      <c r="WC641" s="11">
        <v>1.3826374122117063E-23</v>
      </c>
      <c r="WD641" s="11">
        <v>4.5111032512098408E-24</v>
      </c>
      <c r="WE641" s="11">
        <v>0</v>
      </c>
      <c r="WF641" s="11">
        <v>0</v>
      </c>
      <c r="WG641" s="11">
        <v>1.1830707656473409E-24</v>
      </c>
      <c r="WH641" s="11">
        <v>3.5862521450836554E-25</v>
      </c>
      <c r="WI641" s="11">
        <v>1.8042044741967523E-24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046768267584E-25</v>
      </c>
      <c r="XM641" s="11">
        <v>-1.7494676763356612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712243842197E-6</v>
      </c>
      <c r="YX641" s="11">
        <v>9.9999999999999995E-21</v>
      </c>
      <c r="YY641" s="11">
        <v>-4.1257094107161659E-8</v>
      </c>
      <c r="YZ641" s="11">
        <v>0</v>
      </c>
      <c r="ZA641" s="11">
        <v>3.1704668642858896E-8</v>
      </c>
      <c r="ZB641" s="11">
        <v>0</v>
      </c>
      <c r="ZC641" s="11">
        <v>1.7553578406858484E-9</v>
      </c>
      <c r="ZD641" s="11">
        <v>5.3670508046204097E-10</v>
      </c>
      <c r="ZE641" s="11">
        <v>8.5829185760430023E-10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475803757993E-27</v>
      </c>
      <c r="AAI641" s="11">
        <v>0</v>
      </c>
      <c r="AAJ641" s="11">
        <v>2.1932204676802452E-8</v>
      </c>
      <c r="AAK641" s="11">
        <v>-5.0211259374487952E-9</v>
      </c>
      <c r="AAL641" s="11">
        <v>0</v>
      </c>
      <c r="AAM641" s="11">
        <v>1.6643182605372916E-8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1.9324889430351709E-8</v>
      </c>
      <c r="ABV641" s="11">
        <v>0</v>
      </c>
      <c r="ABW641" s="11">
        <v>-3.3603766779741261E-8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5.0211259374313053E-9</v>
      </c>
      <c r="ADH641" s="11">
        <v>0</v>
      </c>
      <c r="ADI641" s="11">
        <v>-1.7557475846966914E-8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04676637322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1.7787961622937513E-9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2841794718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5.4154109183259132E-10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613769332761701E-9</v>
      </c>
      <c r="AIF641" s="11">
        <v>2.5949699077931906E-8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2.0901846340001808E-11</v>
      </c>
      <c r="AJQ641" s="11">
        <v>-2.5952683012250623E-8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43025757219E-6</v>
      </c>
      <c r="AKZ641" s="11">
        <v>0</v>
      </c>
      <c r="ALA641" s="11">
        <v>0</v>
      </c>
      <c r="ALB641" s="11">
        <v>0</v>
      </c>
      <c r="ALC641" s="11">
        <v>-2.0760638251585882E-9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69381490929E-6</v>
      </c>
      <c r="AMP641" s="11">
        <v>7.8116924778800543E-27</v>
      </c>
      <c r="AMQ641" s="11">
        <v>0</v>
      </c>
      <c r="AMR641" s="11">
        <v>0</v>
      </c>
      <c r="AMS641" s="11">
        <v>5.3921931672026496E-26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65339478567E-6</v>
      </c>
      <c r="AOA641" s="11">
        <v>-2.6926123984947601E-7</v>
      </c>
      <c r="AOB641" s="11">
        <v>8.9753746616491718E-9</v>
      </c>
      <c r="AOC641" s="11">
        <v>0</v>
      </c>
      <c r="AOD641" s="11">
        <v>7.5208913832485734E-10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0957060821715547E-8</v>
      </c>
      <c r="APN641" s="11">
        <v>2.5950569026114314E-8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2.0901846340001808E-11</v>
      </c>
      <c r="AQY641" s="11">
        <v>-2.5952683012247447E-8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76891351998E-6</v>
      </c>
      <c r="ASH641" s="11">
        <v>0</v>
      </c>
      <c r="ASI641" s="11">
        <v>0</v>
      </c>
      <c r="ASJ641" s="11">
        <v>0</v>
      </c>
      <c r="ASK641" s="11">
        <v>-7.5699377123107681E-10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3762059E-6</v>
      </c>
      <c r="ATX641" s="11">
        <v>5.5748845956422894E-25</v>
      </c>
      <c r="ATY641" s="11">
        <v>0</v>
      </c>
      <c r="ATZ641" s="11">
        <v>0</v>
      </c>
      <c r="AUA641" s="11">
        <v>3.8476969145039679E-24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706844E-6</v>
      </c>
      <c r="AVI641" s="11">
        <v>-2.4405115581587169E-7</v>
      </c>
      <c r="AVJ641" s="11">
        <v>7.5748144375595357E-9</v>
      </c>
      <c r="AVK641" s="11">
        <v>0</v>
      </c>
      <c r="AVL641" s="11">
        <v>3.8093198059458923E-9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5957162839095251E-9</v>
      </c>
      <c r="AWV641" s="11">
        <v>2.5950569026114314E-8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2.0901846340001808E-11</v>
      </c>
      <c r="AYG641" s="11">
        <v>-2.5952683012256566E-8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135983E-6</v>
      </c>
      <c r="AZP641" s="11">
        <v>0</v>
      </c>
      <c r="AZQ641" s="11">
        <v>0</v>
      </c>
      <c r="AZR641" s="11">
        <v>0</v>
      </c>
      <c r="AZS641" s="11">
        <v>-3.8348238970636414E-9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2438.3528226751819</v>
      </c>
      <c r="BBK641" s="12">
        <v>153.05729792536101</v>
      </c>
      <c r="BBL641" s="12">
        <v>810.37929471368943</v>
      </c>
      <c r="BBM641" s="12">
        <v>81484.6609088995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647521727133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1.7591247221221657E-9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7487842446E-5</v>
      </c>
      <c r="BB642" s="11">
        <v>3.7437939937144547E-25</v>
      </c>
      <c r="BC642" s="11">
        <v>9.6456149111708252E-24</v>
      </c>
      <c r="BD642" s="11">
        <v>1.8686702334638721E-25</v>
      </c>
      <c r="BE642" s="11">
        <v>0</v>
      </c>
      <c r="BF642" s="11">
        <v>0</v>
      </c>
      <c r="BG642" s="11">
        <v>1.5070008939581953E-24</v>
      </c>
      <c r="BH642" s="11">
        <v>6.8576713732204245E-25</v>
      </c>
      <c r="BI642" s="11">
        <v>1.5070008939581953E-24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73899925477E-9</v>
      </c>
      <c r="CM642" s="11">
        <v>-2.4094743018104619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71289918028E-8</v>
      </c>
      <c r="DX642" s="11">
        <v>2.4094743018055666E-9</v>
      </c>
      <c r="DY642" s="11">
        <v>-7.0848755606559327E-8</v>
      </c>
      <c r="DZ642" s="11">
        <v>0</v>
      </c>
      <c r="EA642" s="11">
        <v>1.2786986936922052E-8</v>
      </c>
      <c r="EB642" s="11">
        <v>0</v>
      </c>
      <c r="EC642" s="11">
        <v>1.9805203728959493E-9</v>
      </c>
      <c r="ED642" s="11">
        <v>1.0601444602666376E-10</v>
      </c>
      <c r="EE642" s="11">
        <v>4.5771277009995663E-9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0524779353E-6</v>
      </c>
      <c r="FI642" s="11">
        <v>0</v>
      </c>
      <c r="FJ642" s="11">
        <v>5.6521257959484273E-8</v>
      </c>
      <c r="FK642" s="11">
        <v>-3.2011795888886083E-8</v>
      </c>
      <c r="FL642" s="11">
        <v>0</v>
      </c>
      <c r="FM642" s="11">
        <v>4.0459248255846637E-8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1.4327497647070166E-8</v>
      </c>
      <c r="GV642" s="11">
        <v>0</v>
      </c>
      <c r="GW642" s="11">
        <v>-1.4992662685228752E-8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3.0200797632752841E-10</v>
      </c>
      <c r="IH642" s="11">
        <v>0</v>
      </c>
      <c r="II642" s="11">
        <v>-4.0459248255851534E-8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31787594086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2.0062164732772312E-9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3730576463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1.0750657958248617E-10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8955096077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4.6182372997426599E-9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293958438783E-6</v>
      </c>
      <c r="OF642" s="11">
        <v>1.2932708260134207E-25</v>
      </c>
      <c r="OG642" s="11">
        <v>0</v>
      </c>
      <c r="OH642" s="11">
        <v>0</v>
      </c>
      <c r="OI642" s="11">
        <v>8.5336981401978446E-25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0013974564E-6</v>
      </c>
      <c r="PQ642" s="11">
        <v>-2.9385921007588786E-7</v>
      </c>
      <c r="PR642" s="11">
        <v>8.3037289171706622E-9</v>
      </c>
      <c r="PS642" s="11">
        <v>0</v>
      </c>
      <c r="PT642" s="11">
        <v>1.9725272340370664E-9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2.0515524841442994</v>
      </c>
      <c r="QF642" s="11">
        <v>2.2667884200616122E-23</v>
      </c>
      <c r="QG642" s="11">
        <v>2.4448852757223416E-21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0.16397196417895246</v>
      </c>
      <c r="RQ642" s="11">
        <v>-1.257497620420111E-7</v>
      </c>
      <c r="RR642" s="11">
        <v>3.7498411188553996E-9</v>
      </c>
      <c r="RS642" s="11">
        <v>1.8512211467169209E-6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1.8856775880579508</v>
      </c>
      <c r="TB642" s="11">
        <v>0</v>
      </c>
      <c r="TC642" s="11">
        <v>-3.8017498373126132E-9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8.717587323249031E-8</v>
      </c>
      <c r="UN642" s="11">
        <v>0</v>
      </c>
      <c r="UO642" s="11">
        <v>-1.8525304955493087E-6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382605460215E-4</v>
      </c>
      <c r="WB642" s="11">
        <v>4.4881977984335315E-25</v>
      </c>
      <c r="WC642" s="11">
        <v>1.5339807279135233E-23</v>
      </c>
      <c r="WD642" s="11">
        <v>4.4830662436819364E-24</v>
      </c>
      <c r="WE642" s="11">
        <v>0</v>
      </c>
      <c r="WF642" s="11">
        <v>0</v>
      </c>
      <c r="WG642" s="11">
        <v>2.083797467798518E-24</v>
      </c>
      <c r="WH642" s="11">
        <v>4.1959965511060666E-25</v>
      </c>
      <c r="WI642" s="11">
        <v>5.9797435372965919E-25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1461246153585E-25</v>
      </c>
      <c r="XM642" s="11">
        <v>-1.5149556089898432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750699076861E-5</v>
      </c>
      <c r="YX642" s="11">
        <v>9.9999999999999995E-21</v>
      </c>
      <c r="YY642" s="11">
        <v>-4.7001674320180249E-8</v>
      </c>
      <c r="YZ642" s="11">
        <v>0</v>
      </c>
      <c r="ZA642" s="11">
        <v>7.9908882489246753E-9</v>
      </c>
      <c r="ZB642" s="11">
        <v>0</v>
      </c>
      <c r="ZC642" s="11">
        <v>5.0533458276279508E-9</v>
      </c>
      <c r="ZD642" s="11">
        <v>1.0213220333665443E-9</v>
      </c>
      <c r="ZE642" s="11">
        <v>1.7515367266104387E-9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482384615267E-27</v>
      </c>
      <c r="AAI642" s="11">
        <v>0</v>
      </c>
      <c r="AAJ642" s="11">
        <v>1.9682313431217741E-8</v>
      </c>
      <c r="AAK642" s="11">
        <v>-5.6128117773674607E-9</v>
      </c>
      <c r="AAL642" s="11">
        <v>0</v>
      </c>
      <c r="AAM642" s="11">
        <v>1.4346799579539267E-8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2.7319360888957373E-8</v>
      </c>
      <c r="ABV642" s="11">
        <v>0</v>
      </c>
      <c r="ABW642" s="11">
        <v>-1.0231839478401231E-8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5.6128117773523134E-9</v>
      </c>
      <c r="ADH642" s="11">
        <v>0</v>
      </c>
      <c r="ADI642" s="11">
        <v>-1.5261092821130921E-8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1461244357127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5.0767483712079842E-9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0630239842834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1.0293788937377372E-9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142770642645567E-9</v>
      </c>
      <c r="AIF642" s="11">
        <v>2.5235618049846273E-8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2.140957784285855E-11</v>
      </c>
      <c r="AJQ642" s="11">
        <v>-2.5238601984164991E-8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0011932384E-6</v>
      </c>
      <c r="AKZ642" s="11">
        <v>0</v>
      </c>
      <c r="ALA642" s="11">
        <v>0</v>
      </c>
      <c r="ALB642" s="11">
        <v>0</v>
      </c>
      <c r="ALC642" s="11">
        <v>-1.9856551141510379E-9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69381490929E-6</v>
      </c>
      <c r="AMP642" s="11">
        <v>7.8112803647802874E-27</v>
      </c>
      <c r="AMQ642" s="11">
        <v>0</v>
      </c>
      <c r="AMR642" s="11">
        <v>0</v>
      </c>
      <c r="AMS642" s="11">
        <v>5.1546118059059406E-26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65339478567E-6</v>
      </c>
      <c r="AOA642" s="11">
        <v>-2.6926123984947601E-7</v>
      </c>
      <c r="AOB642" s="11">
        <v>8.9753746616491718E-9</v>
      </c>
      <c r="AOC642" s="11">
        <v>0</v>
      </c>
      <c r="AOD642" s="11">
        <v>7.2001641725967144E-10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57568553218403E-8</v>
      </c>
      <c r="APN642" s="11">
        <v>2.5236487998028678E-8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2.140957784285855E-11</v>
      </c>
      <c r="AQY642" s="11">
        <v>-2.5238601984161811E-8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76891351998E-6</v>
      </c>
      <c r="ASH642" s="11">
        <v>0</v>
      </c>
      <c r="ASI642" s="11">
        <v>0</v>
      </c>
      <c r="ASJ642" s="11">
        <v>0</v>
      </c>
      <c r="ASK642" s="11">
        <v>-7.2470494587123718E-10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3762143E-6</v>
      </c>
      <c r="ATX642" s="11">
        <v>5.5745904874220727E-25</v>
      </c>
      <c r="ATY642" s="11">
        <v>0</v>
      </c>
      <c r="ATZ642" s="11">
        <v>0</v>
      </c>
      <c r="AUA642" s="11">
        <v>3.6781870849029943E-24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7068499E-6</v>
      </c>
      <c r="AVI642" s="11">
        <v>-2.4405115581587169E-7</v>
      </c>
      <c r="AVJ642" s="11">
        <v>7.5748144375595357E-9</v>
      </c>
      <c r="AVK642" s="11">
        <v>0</v>
      </c>
      <c r="AVL642" s="11">
        <v>3.6425416564069264E-9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5962240154123808E-9</v>
      </c>
      <c r="AWV642" s="11">
        <v>2.5236487998028678E-8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2.140957784285855E-11</v>
      </c>
      <c r="AYG642" s="11">
        <v>-2.523860198417093E-8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136012E-6</v>
      </c>
      <c r="AZP642" s="11">
        <v>0</v>
      </c>
      <c r="AZQ642" s="11">
        <v>0</v>
      </c>
      <c r="AZR642" s="11">
        <v>0</v>
      </c>
      <c r="AZS642" s="11">
        <v>-3.666922005192476E-9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2543.9989901672511</v>
      </c>
      <c r="BBK642" s="12">
        <v>153.02014621924701</v>
      </c>
      <c r="BBL642" s="12">
        <v>5448.7261820228987</v>
      </c>
      <c r="BBM642" s="12">
        <v>5341.924698832609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776654360108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3.6269840481810868E-9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9518019439E-5</v>
      </c>
      <c r="BB643" s="11">
        <v>5.7736232962139638E-26</v>
      </c>
      <c r="BC643" s="11">
        <v>2.5915872756516561E-24</v>
      </c>
      <c r="BD643" s="11">
        <v>2.8858913846842501E-26</v>
      </c>
      <c r="BE643" s="11">
        <v>0</v>
      </c>
      <c r="BF643" s="11">
        <v>0</v>
      </c>
      <c r="BG643" s="11">
        <v>2.045878287520407E-25</v>
      </c>
      <c r="BH643" s="11">
        <v>9.3098557682813933E-26</v>
      </c>
      <c r="BI643" s="11">
        <v>2.045878287520407E-25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316211773011E-9</v>
      </c>
      <c r="CM643" s="11">
        <v>-5.0258191886372557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4783295032E-7</v>
      </c>
      <c r="DX643" s="11">
        <v>5.02581918863534E-9</v>
      </c>
      <c r="DY643" s="11">
        <v>-2.2871442192411489E-7</v>
      </c>
      <c r="DZ643" s="11">
        <v>0</v>
      </c>
      <c r="EA643" s="11">
        <v>1.3827109732331731E-8</v>
      </c>
      <c r="EB643" s="11">
        <v>0</v>
      </c>
      <c r="EC643" s="11">
        <v>4.5506389909098215E-9</v>
      </c>
      <c r="ED643" s="11">
        <v>2.0898867215346036E-9</v>
      </c>
      <c r="EE643" s="11">
        <v>9.6939240525671224E-9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51475804247E-6</v>
      </c>
      <c r="FI643" s="11">
        <v>0</v>
      </c>
      <c r="FJ643" s="11">
        <v>2.0528471665348772E-7</v>
      </c>
      <c r="FK643" s="11">
        <v>-3.1933586802610794E-8</v>
      </c>
      <c r="FL643" s="11">
        <v>0</v>
      </c>
      <c r="FM643" s="11">
        <v>7.1549206843386186E-8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2.3429705270625254E-8</v>
      </c>
      <c r="GV643" s="11">
        <v>0</v>
      </c>
      <c r="GW643" s="11">
        <v>-1.4755715639581608E-8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2.2380007480336386E-10</v>
      </c>
      <c r="IH643" s="11">
        <v>0</v>
      </c>
      <c r="II643" s="11">
        <v>-7.1549206843388105E-8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42150176827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4.5578877500095523E-9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15889281835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2.0997157335222658E-9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26482136397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9.7680938768353797E-9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381802847077E-6</v>
      </c>
      <c r="OF643" s="11">
        <v>1.2941042559098412E-25</v>
      </c>
      <c r="OG643" s="11">
        <v>0</v>
      </c>
      <c r="OH643" s="11">
        <v>0</v>
      </c>
      <c r="OI643" s="11">
        <v>1.7080997143170689E-24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51811672831E-6</v>
      </c>
      <c r="PQ643" s="11">
        <v>-2.9385920780680814E-7</v>
      </c>
      <c r="PR643" s="11">
        <v>8.3037289171706622E-9</v>
      </c>
      <c r="PS643" s="11">
        <v>0</v>
      </c>
      <c r="PT643" s="11">
        <v>3.9243056341524602E-9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5.4714255690529248</v>
      </c>
      <c r="QF643" s="11">
        <v>2.6417128784126026E-24</v>
      </c>
      <c r="QG643" s="11">
        <v>8.6947041370806772E-22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0.43749576123967576</v>
      </c>
      <c r="RQ643" s="11">
        <v>-5.8461373372550071E-8</v>
      </c>
      <c r="RR643" s="11">
        <v>6.7414074268896852E-9</v>
      </c>
      <c r="RS643" s="11">
        <v>1.5023036250583469E-5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5.0312012542562705</v>
      </c>
      <c r="TB643" s="11">
        <v>0</v>
      </c>
      <c r="TC643" s="11">
        <v>-6.7575168927302519E-9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1.2872557383481804E-8</v>
      </c>
      <c r="UN643" s="11">
        <v>0</v>
      </c>
      <c r="UO643" s="11">
        <v>-1.5025563416777823E-5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13185447399E-4</v>
      </c>
      <c r="WB643" s="11">
        <v>1.5678277060273195E-25</v>
      </c>
      <c r="WC643" s="11">
        <v>6.7576469634143633E-24</v>
      </c>
      <c r="WD643" s="11">
        <v>1.5669433119159979E-24</v>
      </c>
      <c r="WE643" s="11">
        <v>0</v>
      </c>
      <c r="WF643" s="11">
        <v>0</v>
      </c>
      <c r="WG643" s="11">
        <v>7.9454798509898774E-25</v>
      </c>
      <c r="WH643" s="11">
        <v>3.100719273853121E-25</v>
      </c>
      <c r="WI643" s="11">
        <v>5.8013219183510787E-25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166646231872E-25</v>
      </c>
      <c r="XM643" s="11">
        <v>-1.2928666197267314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079995095649E-5</v>
      </c>
      <c r="YX643" s="11">
        <v>9.9999999999999995E-21</v>
      </c>
      <c r="YY643" s="11">
        <v>-5.7703862015752656E-8</v>
      </c>
      <c r="YZ643" s="11">
        <v>0</v>
      </c>
      <c r="ZA643" s="11">
        <v>1.4041829416548388E-8</v>
      </c>
      <c r="ZB643" s="11">
        <v>0</v>
      </c>
      <c r="ZC643" s="11">
        <v>7.0954496905827119E-9</v>
      </c>
      <c r="ZD643" s="11">
        <v>2.7729715786063539E-9</v>
      </c>
      <c r="ZE643" s="11">
        <v>3.598759999358732E-9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0984839196308E-27</v>
      </c>
      <c r="AAI643" s="11">
        <v>0</v>
      </c>
      <c r="AAJ643" s="11">
        <v>3.1888005383337961E-8</v>
      </c>
      <c r="AAK643" s="11">
        <v>-6.1670806326328707E-9</v>
      </c>
      <c r="AAL643" s="11">
        <v>0</v>
      </c>
      <c r="AAM643" s="11">
        <v>5.1033446132606748E-8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2.5815856632411767E-8</v>
      </c>
      <c r="ABV643" s="11">
        <v>0</v>
      </c>
      <c r="ABW643" s="11">
        <v>-1.5608401752388016E-8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6.1670806326199427E-9</v>
      </c>
      <c r="ADH643" s="11">
        <v>0</v>
      </c>
      <c r="ADI643" s="11">
        <v>-5.1947739374196183E-8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16664544846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7.1574471001718536E-9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099961807238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2.8000306029409237E-9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608075239206968E-9</v>
      </c>
      <c r="AIF643" s="11">
        <v>3.9888193821907725E-8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1.5207752785267723E-11</v>
      </c>
      <c r="AJQ643" s="11">
        <v>-3.9891177756226439E-8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51809630617E-6</v>
      </c>
      <c r="AKZ643" s="11">
        <v>0</v>
      </c>
      <c r="ALA643" s="11">
        <v>0</v>
      </c>
      <c r="ALB643" s="11">
        <v>0</v>
      </c>
      <c r="ALC643" s="11">
        <v>-3.9505844936803699E-9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6938149098E-6</v>
      </c>
      <c r="AMP643" s="11">
        <v>7.8163142327485296E-27</v>
      </c>
      <c r="AMQ643" s="11">
        <v>0</v>
      </c>
      <c r="AMR643" s="11">
        <v>0</v>
      </c>
      <c r="AMS643" s="11">
        <v>1.0318056287636457E-25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65339478601E-6</v>
      </c>
      <c r="AOA643" s="11">
        <v>-2.6926123984947601E-7</v>
      </c>
      <c r="AOB643" s="11">
        <v>8.9753746616491718E-9</v>
      </c>
      <c r="AOC643" s="11">
        <v>0</v>
      </c>
      <c r="AOD643" s="11">
        <v>1.4170801315865978E-9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0951366728160812E-8</v>
      </c>
      <c r="APN643" s="11">
        <v>3.9889063770090126E-8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1.5207752785267723E-11</v>
      </c>
      <c r="AQY643" s="11">
        <v>-3.9891177756223263E-8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76891352007E-6</v>
      </c>
      <c r="ASH643" s="11">
        <v>0</v>
      </c>
      <c r="ASI643" s="11">
        <v>0</v>
      </c>
      <c r="ASJ643" s="11">
        <v>0</v>
      </c>
      <c r="ASK643" s="11">
        <v>-1.426465438560284E-9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3762059E-6</v>
      </c>
      <c r="ATX643" s="11">
        <v>5.5781829525725011E-25</v>
      </c>
      <c r="ATY643" s="11">
        <v>0</v>
      </c>
      <c r="ATZ643" s="11">
        <v>0</v>
      </c>
      <c r="AUA643" s="11">
        <v>7.3617788528640952E-24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7068508E-6</v>
      </c>
      <c r="AVI643" s="11">
        <v>-2.4405115581587169E-7</v>
      </c>
      <c r="AVJ643" s="11">
        <v>7.5748144375595357E-9</v>
      </c>
      <c r="AVK643" s="11">
        <v>0</v>
      </c>
      <c r="AVL643" s="11">
        <v>7.2672729709069428E-9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5900221903547971E-9</v>
      </c>
      <c r="AWV643" s="11">
        <v>3.9889063770090126E-8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1.5207752785267723E-11</v>
      </c>
      <c r="AYG643" s="11">
        <v>-3.9891177756232375E-8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135915E-6</v>
      </c>
      <c r="AZP643" s="11">
        <v>0</v>
      </c>
      <c r="AZQ643" s="11">
        <v>0</v>
      </c>
      <c r="AZR643" s="11">
        <v>0</v>
      </c>
      <c r="AZS643" s="11">
        <v>-7.3160765671755224E-9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1254.3180691109624</v>
      </c>
      <c r="BBK643" s="12">
        <v>114.994514712625</v>
      </c>
      <c r="BBL643" s="12">
        <v>6393.2191358675245</v>
      </c>
      <c r="BBM643" s="12">
        <v>69574.107076568194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87210899673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4.4294405581179937E-9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48387377988E-5</v>
      </c>
      <c r="BB644" s="11">
        <v>1.5894804228340258E-24</v>
      </c>
      <c r="BC644" s="11">
        <v>4.0490301650836264E-23</v>
      </c>
      <c r="BD644" s="11">
        <v>7.9465845476395475E-25</v>
      </c>
      <c r="BE644" s="11">
        <v>0</v>
      </c>
      <c r="BF644" s="11">
        <v>0</v>
      </c>
      <c r="BG644" s="11">
        <v>1.2358737568054939E-23</v>
      </c>
      <c r="BH644" s="11">
        <v>5.623895856291723E-24</v>
      </c>
      <c r="BI644" s="11">
        <v>1.2358737568054939E-23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44096265652E-8</v>
      </c>
      <c r="CM644" s="11">
        <v>-2.5596155516156638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48505892218E-7</v>
      </c>
      <c r="DX644" s="11">
        <v>2.5596155516034467E-9</v>
      </c>
      <c r="DY644" s="11">
        <v>-6.8505430985572784E-8</v>
      </c>
      <c r="DZ644" s="11">
        <v>0</v>
      </c>
      <c r="EA644" s="11">
        <v>9.0569248131163973E-8</v>
      </c>
      <c r="EB644" s="11">
        <v>0</v>
      </c>
      <c r="EC644" s="11">
        <v>4.6245038134546203E-9</v>
      </c>
      <c r="ED644" s="11">
        <v>4.673047175155771E-9</v>
      </c>
      <c r="EE644" s="11">
        <v>1.4058824323596193E-8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75202189195E-6</v>
      </c>
      <c r="FI644" s="11">
        <v>0</v>
      </c>
      <c r="FJ644" s="11">
        <v>5.9316140465806412E-8</v>
      </c>
      <c r="FK644" s="11">
        <v>-3.1836807170515922E-8</v>
      </c>
      <c r="FL644" s="11">
        <v>0</v>
      </c>
      <c r="FM644" s="11">
        <v>4.5905215212384463E-7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9.1892905197541355E-9</v>
      </c>
      <c r="GV644" s="11">
        <v>0</v>
      </c>
      <c r="GW644" s="11">
        <v>-9.3270628133120534E-8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1.2701686483979043E-10</v>
      </c>
      <c r="IH644" s="11">
        <v>0</v>
      </c>
      <c r="II644" s="11">
        <v>-4.5905215212385686E-7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87617707753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4.6362541206426231E-9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305817128341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4.690414934279574E-9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176361880564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1.4112293642745988E-8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74011051185E-6</v>
      </c>
      <c r="OF644" s="11">
        <v>1.2946989855246855E-25</v>
      </c>
      <c r="OG644" s="11">
        <v>0</v>
      </c>
      <c r="OH644" s="11">
        <v>0</v>
      </c>
      <c r="OI644" s="11">
        <v>6.5587648708725143E-24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0517676609E-6</v>
      </c>
      <c r="PQ644" s="11">
        <v>-2.9385921465927366E-7</v>
      </c>
      <c r="PR644" s="11">
        <v>8.3037289171706622E-9</v>
      </c>
      <c r="PS644" s="11">
        <v>0</v>
      </c>
      <c r="PT644" s="11">
        <v>1.5006941217572596E-8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0.44348299725806295</v>
      </c>
      <c r="QF644" s="11">
        <v>6.9171061313703282E-23</v>
      </c>
      <c r="QG644" s="11">
        <v>7.2846621256473846E-21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3.5327066821223885E-2</v>
      </c>
      <c r="RQ644" s="11">
        <v>-3.4152269121151827E-8</v>
      </c>
      <c r="RR644" s="11">
        <v>8.4722524648714815E-9</v>
      </c>
      <c r="RS644" s="11">
        <v>3.3547223812445939E-6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0.40626126844407012</v>
      </c>
      <c r="TB644" s="11">
        <v>0</v>
      </c>
      <c r="TC644" s="11">
        <v>-8.5549942904996977E-9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1.5073684289187016E-8</v>
      </c>
      <c r="UN644" s="11">
        <v>0</v>
      </c>
      <c r="UO644" s="11">
        <v>-3.3564272654191401E-6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950781994737E-4</v>
      </c>
      <c r="WB644" s="11">
        <v>8.795065243974885E-25</v>
      </c>
      <c r="WC644" s="11">
        <v>2.3958339913340174E-23</v>
      </c>
      <c r="WD644" s="11">
        <v>8.7937395076503834E-24</v>
      </c>
      <c r="WE644" s="11">
        <v>0</v>
      </c>
      <c r="WF644" s="11">
        <v>0</v>
      </c>
      <c r="WG644" s="11">
        <v>3.734688223642933E-23</v>
      </c>
      <c r="WH644" s="11">
        <v>1.2446166450993025E-23</v>
      </c>
      <c r="WI644" s="11">
        <v>1.6238497992313286E-23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4262260102353E-25</v>
      </c>
      <c r="XM644" s="11">
        <v>-2.1134602990769615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2229424245648E-6</v>
      </c>
      <c r="YX644" s="11">
        <v>9.9999999999999995E-21</v>
      </c>
      <c r="YY644" s="11">
        <v>-1.9813324462861896E-8</v>
      </c>
      <c r="YZ644" s="11">
        <v>0</v>
      </c>
      <c r="ZA644" s="11">
        <v>4.7733411679843745E-7</v>
      </c>
      <c r="ZB644" s="11">
        <v>0</v>
      </c>
      <c r="ZC644" s="11">
        <v>7.2397038688039202E-9</v>
      </c>
      <c r="ZD644" s="11">
        <v>2.4200383961107971E-9</v>
      </c>
      <c r="ZE644" s="11">
        <v>4.3902903694970324E-9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573754591979E-27</v>
      </c>
      <c r="AAI644" s="11">
        <v>0</v>
      </c>
      <c r="AAJ644" s="11">
        <v>6.4345943886800291E-9</v>
      </c>
      <c r="AAK644" s="11">
        <v>-4.1428464066548799E-9</v>
      </c>
      <c r="AAL644" s="11">
        <v>0</v>
      </c>
      <c r="AAM644" s="11">
        <v>1.7201618667997927E-7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1.3378730074170715E-8</v>
      </c>
      <c r="ABV644" s="11">
        <v>0</v>
      </c>
      <c r="ABW644" s="11">
        <v>-4.8070397551354859E-7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4.1428464066337388E-9</v>
      </c>
      <c r="ADH644" s="11">
        <v>0</v>
      </c>
      <c r="ADI644" s="11">
        <v>-1.7293047992157689E-7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4262256890916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7.3436180462133873E-9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1672062403645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2.4215908024749798E-9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6036496611905389E-9</v>
      </c>
      <c r="AIF644" s="11">
        <v>1.1866784087241293E-7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1.0782174768837091E-11</v>
      </c>
      <c r="AJQ644" s="11">
        <v>-1.1867082480673165E-7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0515634175E-6</v>
      </c>
      <c r="AKZ644" s="11">
        <v>0</v>
      </c>
      <c r="ALA644" s="11">
        <v>0</v>
      </c>
      <c r="ALB644" s="11">
        <v>0</v>
      </c>
      <c r="ALC644" s="11">
        <v>-1.5107894288271773E-8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69381490879E-6</v>
      </c>
      <c r="AMP644" s="11">
        <v>7.8199063649371971E-27</v>
      </c>
      <c r="AMQ644" s="11">
        <v>0</v>
      </c>
      <c r="AMR644" s="11">
        <v>0</v>
      </c>
      <c r="AMS644" s="11">
        <v>3.963275223543739E-25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65339478576E-6</v>
      </c>
      <c r="AOA644" s="11">
        <v>-2.6926123984947601E-7</v>
      </c>
      <c r="AOB644" s="11">
        <v>8.9753746616491718E-9</v>
      </c>
      <c r="AOC644" s="11">
        <v>0</v>
      </c>
      <c r="AOD644" s="11">
        <v>5.3751642685223602E-9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0946941150144382E-8</v>
      </c>
      <c r="APN644" s="11">
        <v>1.1866871082059532E-7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1.0782174768837091E-11</v>
      </c>
      <c r="AQY644" s="11">
        <v>-1.1867082480672846E-7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76891351943E-6</v>
      </c>
      <c r="ASH644" s="11">
        <v>0</v>
      </c>
      <c r="ASI644" s="11">
        <v>0</v>
      </c>
      <c r="ASJ644" s="11">
        <v>0</v>
      </c>
      <c r="ASK644" s="11">
        <v>-5.4112189366286402E-9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3761652E-6</v>
      </c>
      <c r="ATX644" s="11">
        <v>5.5807465100167841E-25</v>
      </c>
      <c r="ATY644" s="11">
        <v>0</v>
      </c>
      <c r="ATZ644" s="11">
        <v>0</v>
      </c>
      <c r="AUA644" s="11">
        <v>2.825780749593036E-23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7068626E-6</v>
      </c>
      <c r="AVI644" s="11">
        <v>-2.4405115581587169E-7</v>
      </c>
      <c r="AVJ644" s="11">
        <v>7.5748144375595357E-9</v>
      </c>
      <c r="AVK644" s="11">
        <v>0</v>
      </c>
      <c r="AVL644" s="11">
        <v>2.7849310482972909E-8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5855966123383713E-9</v>
      </c>
      <c r="AWV644" s="11">
        <v>1.1866871082059532E-7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1.0782174768837091E-11</v>
      </c>
      <c r="AYG644" s="11">
        <v>-1.1867082480673758E-7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135385E-6</v>
      </c>
      <c r="AZP644" s="11">
        <v>0</v>
      </c>
      <c r="AZQ644" s="11">
        <v>0</v>
      </c>
      <c r="AZR644" s="11">
        <v>0</v>
      </c>
      <c r="AZS644" s="11">
        <v>-2.8036794757131E-8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335.02615983794885</v>
      </c>
      <c r="BBK644" s="12">
        <v>193.50604453288301</v>
      </c>
      <c r="BBL644" s="12">
        <v>83403.017261639252</v>
      </c>
      <c r="BBM644" s="12">
        <v>3232.6913985634401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281659750341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7.1364403488328994E-9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6303459344E-5</v>
      </c>
      <c r="BB645" s="11">
        <v>1.9373091504456372E-25</v>
      </c>
      <c r="BC645" s="11">
        <v>3.8880161526903642E-24</v>
      </c>
      <c r="BD645" s="11">
        <v>9.6859472185548597E-26</v>
      </c>
      <c r="BE645" s="11">
        <v>0</v>
      </c>
      <c r="BF645" s="11">
        <v>0</v>
      </c>
      <c r="BG645" s="11">
        <v>2.9323835950343373E-24</v>
      </c>
      <c r="BH645" s="11">
        <v>1.3343935704079289E-24</v>
      </c>
      <c r="BI645" s="11">
        <v>2.9323835950343373E-24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847387145E-8</v>
      </c>
      <c r="CM645" s="11">
        <v>-2.4654936741020018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09321258596E-7</v>
      </c>
      <c r="DX645" s="11">
        <v>2.4654936740991352E-9</v>
      </c>
      <c r="DY645" s="11">
        <v>-4.8799790325774344E-8</v>
      </c>
      <c r="DZ645" s="11">
        <v>0</v>
      </c>
      <c r="EA645" s="11">
        <v>1.6957475814067775E-8</v>
      </c>
      <c r="EB645" s="11">
        <v>0</v>
      </c>
      <c r="EC645" s="11">
        <v>1.1759953082450787E-8</v>
      </c>
      <c r="ED645" s="11">
        <v>1.4428295827235859E-9</v>
      </c>
      <c r="EE645" s="11">
        <v>2.0071760281955052E-8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4741984433E-6</v>
      </c>
      <c r="FI645" s="11">
        <v>0</v>
      </c>
      <c r="FJ645" s="11">
        <v>4.4984588236358399E-8</v>
      </c>
      <c r="FK645" s="11">
        <v>-3.1805917863127219E-8</v>
      </c>
      <c r="FL645" s="11">
        <v>0</v>
      </c>
      <c r="FM645" s="11">
        <v>6.4441694243459984E-8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3.8152020894130738E-9</v>
      </c>
      <c r="GV645" s="11">
        <v>0</v>
      </c>
      <c r="GW645" s="11">
        <v>-1.7875910650079247E-8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9.6130667411531957E-11</v>
      </c>
      <c r="IH645" s="11">
        <v>0</v>
      </c>
      <c r="II645" s="11">
        <v>-6.4441694243462856E-8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09150653705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1.188581355220354E-8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0334786011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1.4516143922240709E-9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3891310024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2.0195312571397971E-8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58357276108E-6</v>
      </c>
      <c r="OF645" s="11">
        <v>1.2946700074581372E-25</v>
      </c>
      <c r="OG645" s="11">
        <v>0</v>
      </c>
      <c r="OH645" s="11">
        <v>0</v>
      </c>
      <c r="OI645" s="11">
        <v>5.1276778945458268E-24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50806340042E-6</v>
      </c>
      <c r="PQ645" s="11">
        <v>-2.9385920870296392E-7</v>
      </c>
      <c r="PR645" s="11">
        <v>8.3037289171706622E-9</v>
      </c>
      <c r="PS645" s="11">
        <v>0</v>
      </c>
      <c r="PT645" s="11">
        <v>1.173615833567772E-8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0.96902807447703343</v>
      </c>
      <c r="QF645" s="11">
        <v>4.4111693606953672E-24</v>
      </c>
      <c r="QG645" s="11">
        <v>9.9705279132831173E-22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7.7275214868719355E-2</v>
      </c>
      <c r="RQ645" s="11">
        <v>-2.3382027083768993E-8</v>
      </c>
      <c r="RR645" s="11">
        <v>5.5251050437209665E-9</v>
      </c>
      <c r="RS645" s="11">
        <v>2.2379964559964305E-6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0.88866497099027197</v>
      </c>
      <c r="TB645" s="11">
        <v>0</v>
      </c>
      <c r="TC645" s="11">
        <v>-5.5821329318175826E-9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6.6128086317639816E-9</v>
      </c>
      <c r="UN645" s="11">
        <v>0</v>
      </c>
      <c r="UO645" s="11">
        <v>-2.2392447101549057E-6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3332701033E-3</v>
      </c>
      <c r="WB645" s="11">
        <v>1.2501672599103323E-25</v>
      </c>
      <c r="WC645" s="11">
        <v>4.6266082492675686E-24</v>
      </c>
      <c r="WD645" s="11">
        <v>1.2499536352188464E-24</v>
      </c>
      <c r="WE645" s="11">
        <v>0</v>
      </c>
      <c r="WF645" s="11">
        <v>0</v>
      </c>
      <c r="WG645" s="11">
        <v>3.0940771878572047E-25</v>
      </c>
      <c r="WH645" s="11">
        <v>1.4588730174680622E-24</v>
      </c>
      <c r="WI645" s="11">
        <v>5.6816101689160778E-25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623551841419E-25</v>
      </c>
      <c r="XM645" s="11">
        <v>-1.2281433419644653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0965244194E-5</v>
      </c>
      <c r="YX645" s="11">
        <v>9.9999999999999995E-21</v>
      </c>
      <c r="YY645" s="11">
        <v>-4.0776372987352935E-8</v>
      </c>
      <c r="YZ645" s="11">
        <v>0</v>
      </c>
      <c r="ZA645" s="11">
        <v>4.2934850342835949E-8</v>
      </c>
      <c r="ZB645" s="11">
        <v>0</v>
      </c>
      <c r="ZC645" s="11">
        <v>1.6620820261024845E-9</v>
      </c>
      <c r="ZD645" s="11">
        <v>7.727215981106986E-9</v>
      </c>
      <c r="ZE645" s="11">
        <v>7.1070599163766297E-9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465250837009E-27</v>
      </c>
      <c r="AAI645" s="11">
        <v>0</v>
      </c>
      <c r="AAJ645" s="11">
        <v>2.493366918659092E-8</v>
      </c>
      <c r="AAK645" s="11">
        <v>-4.1757940349159316E-9</v>
      </c>
      <c r="AAL645" s="11">
        <v>0</v>
      </c>
      <c r="AAM645" s="11">
        <v>8.1636173788323833E-8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1.5842703800759729E-8</v>
      </c>
      <c r="ABV645" s="11">
        <v>0</v>
      </c>
      <c r="ABW645" s="11">
        <v>-4.4801811575791123E-8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4.1757940349036496E-9</v>
      </c>
      <c r="ADH645" s="11">
        <v>0</v>
      </c>
      <c r="ADI645" s="11">
        <v>-8.2550467029912619E-8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623551293694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1.6671720963087324E-9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32239232865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7.8715789809915921E-9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9.603865296482735E-9</v>
      </c>
      <c r="AIF645" s="11">
        <v>9.5218461839638724E-8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1.0997810061033229E-11</v>
      </c>
      <c r="AJQ645" s="11">
        <v>-9.5221445773957445E-8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50804297668E-6</v>
      </c>
      <c r="AKZ645" s="11">
        <v>0</v>
      </c>
      <c r="ALA645" s="11">
        <v>0</v>
      </c>
      <c r="ALB645" s="11">
        <v>0</v>
      </c>
      <c r="ALC645" s="11">
        <v>-1.1815073044673173E-8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69381490862E-6</v>
      </c>
      <c r="AMP645" s="11">
        <v>7.8197313391052645E-27</v>
      </c>
      <c r="AMQ645" s="11">
        <v>0</v>
      </c>
      <c r="AMR645" s="11">
        <v>0</v>
      </c>
      <c r="AMS645" s="11">
        <v>3.0981995417026638E-25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6533947855E-6</v>
      </c>
      <c r="AOA645" s="11">
        <v>-2.6926123984947601E-7</v>
      </c>
      <c r="AOB645" s="11">
        <v>8.9753746616491718E-9</v>
      </c>
      <c r="AOC645" s="11">
        <v>0</v>
      </c>
      <c r="AOD645" s="11">
        <v>4.2070275249884767E-9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0947156785436578E-8</v>
      </c>
      <c r="APN645" s="11">
        <v>9.5219331787821132E-8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1.0997810061033229E-11</v>
      </c>
      <c r="AQY645" s="11">
        <v>-9.5221445773954269E-8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76891351939E-6</v>
      </c>
      <c r="ASH645" s="11">
        <v>0</v>
      </c>
      <c r="ASI645" s="11">
        <v>0</v>
      </c>
      <c r="ASJ645" s="11">
        <v>0</v>
      </c>
      <c r="ASK645" s="11">
        <v>-4.2352113496291418E-9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3761737E-6</v>
      </c>
      <c r="ATX645" s="11">
        <v>5.580621601257632E-25</v>
      </c>
      <c r="ATY645" s="11">
        <v>0</v>
      </c>
      <c r="ATZ645" s="11">
        <v>0</v>
      </c>
      <c r="AUA645" s="11">
        <v>2.2094405161258666E-23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7068567E-6</v>
      </c>
      <c r="AVI645" s="11">
        <v>-2.4405115581587169E-7</v>
      </c>
      <c r="AVJ645" s="11">
        <v>7.5748144375595357E-9</v>
      </c>
      <c r="AVK645" s="11">
        <v>0</v>
      </c>
      <c r="AVL645" s="11">
        <v>2.1774999416596712E-8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7.5858122476305657E-9</v>
      </c>
      <c r="AWV645" s="11">
        <v>9.5219331787821132E-8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1.0997810061033229E-11</v>
      </c>
      <c r="AYG645" s="11">
        <v>-9.5221445773963388E-8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135534E-6</v>
      </c>
      <c r="AZP645" s="11">
        <v>0</v>
      </c>
      <c r="AZQ645" s="11">
        <v>0</v>
      </c>
      <c r="AZR645" s="11">
        <v>0</v>
      </c>
      <c r="AZS645" s="11">
        <v>-2.1921555304733596E-8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379.79887752432268</v>
      </c>
      <c r="BBK645" s="12">
        <v>604.77078937884096</v>
      </c>
      <c r="BBL645" s="12">
        <v>15036.523265931746</v>
      </c>
      <c r="BBM645" s="12">
        <v>251715.00406039649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03348067867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6.8859773108893768E-10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2522427527E-6</v>
      </c>
      <c r="BB646" s="11">
        <v>1.1817615440900729E-25</v>
      </c>
      <c r="BC646" s="11">
        <v>2.3576907316868836E-24</v>
      </c>
      <c r="BD646" s="11">
        <v>5.8915126478136226E-26</v>
      </c>
      <c r="BE646" s="11">
        <v>0</v>
      </c>
      <c r="BF646" s="11">
        <v>0</v>
      </c>
      <c r="BG646" s="11">
        <v>1.7712143200863246E-24</v>
      </c>
      <c r="BH646" s="11">
        <v>8.0599857554105817E-25</v>
      </c>
      <c r="BI646" s="11">
        <v>1.7712143200863246E-24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641804952E-8</v>
      </c>
      <c r="CM646" s="11">
        <v>-7.9628285869253283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505985448E-7</v>
      </c>
      <c r="DX646" s="11">
        <v>7.9628285869191212E-9</v>
      </c>
      <c r="DY646" s="11">
        <v>-2.1747493295611226E-7</v>
      </c>
      <c r="DZ646" s="11">
        <v>0</v>
      </c>
      <c r="EA646" s="11">
        <v>1.5799810671261509E-8</v>
      </c>
      <c r="EB646" s="11">
        <v>0</v>
      </c>
      <c r="EC646" s="11">
        <v>3.7988578127986438E-9</v>
      </c>
      <c r="ED646" s="11">
        <v>1.8093552472981277E-10</v>
      </c>
      <c r="EE646" s="11">
        <v>7.8130706329903893E-9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7490859148E-6</v>
      </c>
      <c r="FI646" s="11">
        <v>0</v>
      </c>
      <c r="FJ646" s="11">
        <v>1.4709953834499494E-7</v>
      </c>
      <c r="FK646" s="11">
        <v>-3.2179788083817007E-8</v>
      </c>
      <c r="FL646" s="11">
        <v>0</v>
      </c>
      <c r="FM646" s="11">
        <v>6.1586493635652978E-9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7.0375394611111249E-8</v>
      </c>
      <c r="GV646" s="11">
        <v>0</v>
      </c>
      <c r="GW646" s="11">
        <v>-1.703170634136867E-8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4.7000212346061263E-10</v>
      </c>
      <c r="IH646" s="11">
        <v>0</v>
      </c>
      <c r="II646" s="11">
        <v>-6.1586493635715066E-9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131479775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3.84971267088032E-9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4736621719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1.8133226076090548E-10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4561036202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7.8431486554327053E-9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18293627496E-6</v>
      </c>
      <c r="OF646" s="11">
        <v>1.2917462059104109E-25</v>
      </c>
      <c r="OG646" s="11">
        <v>0</v>
      </c>
      <c r="OH646" s="11">
        <v>0</v>
      </c>
      <c r="OI646" s="11">
        <v>4.2345568901360389E-25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75951733496E-6</v>
      </c>
      <c r="PQ646" s="11">
        <v>-2.938592063369453E-7</v>
      </c>
      <c r="PR646" s="11">
        <v>8.3037289171706622E-9</v>
      </c>
      <c r="PS646" s="11">
        <v>0</v>
      </c>
      <c r="PT646" s="11">
        <v>9.9093917470610049E-10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12.809634578484518</v>
      </c>
      <c r="QF646" s="11">
        <v>2.4110746027273906E-24</v>
      </c>
      <c r="QG646" s="11">
        <v>4.5680827517659251E-20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1.024740418402293</v>
      </c>
      <c r="RQ646" s="11">
        <v>-1.7175188884821226E-7</v>
      </c>
      <c r="RR646" s="11">
        <v>5.3557572529070736E-10</v>
      </c>
      <c r="RS646" s="11">
        <v>1.7541419731454902E-5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11.784514811626366</v>
      </c>
      <c r="TB646" s="11">
        <v>0</v>
      </c>
      <c r="TC646" s="11">
        <v>-5.3826727401499209E-10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7.1220881025082741E-8</v>
      </c>
      <c r="UN646" s="11">
        <v>0</v>
      </c>
      <c r="UO646" s="11">
        <v>-1.7543478782698788E-5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133145673E-4</v>
      </c>
      <c r="WB646" s="11">
        <v>6.9742102921561327E-26</v>
      </c>
      <c r="WC646" s="11">
        <v>2.0544341989161037E-24</v>
      </c>
      <c r="WD646" s="11">
        <v>6.9588461449195337E-25</v>
      </c>
      <c r="WE646" s="11">
        <v>0</v>
      </c>
      <c r="WF646" s="11">
        <v>0</v>
      </c>
      <c r="WG646" s="11">
        <v>2.4412874359094189E-25</v>
      </c>
      <c r="WH646" s="11">
        <v>9.8454046001824884E-26</v>
      </c>
      <c r="WI646" s="11">
        <v>1.5026049982805424E-25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2302592222E-25</v>
      </c>
      <c r="XM646" s="11">
        <v>-1.3972745320245903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5526221334E-6</v>
      </c>
      <c r="YX646" s="11">
        <v>9.9999999999999995E-21</v>
      </c>
      <c r="YY646" s="11">
        <v>-6.1012101004534445E-8</v>
      </c>
      <c r="YZ646" s="11">
        <v>0</v>
      </c>
      <c r="ZA646" s="11">
        <v>3.2611119790108854E-8</v>
      </c>
      <c r="ZB646" s="11">
        <v>0</v>
      </c>
      <c r="ZC646" s="11">
        <v>1.762650062302823E-9</v>
      </c>
      <c r="ZD646" s="11">
        <v>7.2197659203389468E-10</v>
      </c>
      <c r="ZE646" s="11">
        <v>6.8170519490436894E-10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13754192E-28</v>
      </c>
      <c r="AAI646" s="11">
        <v>0</v>
      </c>
      <c r="AAJ646" s="11">
        <v>2.5071562337758067E-8</v>
      </c>
      <c r="AAK646" s="11">
        <v>-8.1118680650876042E-9</v>
      </c>
      <c r="AAL646" s="11">
        <v>0</v>
      </c>
      <c r="AAM646" s="11">
        <v>1.2361702609062705E-8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3.5940538666772414E-8</v>
      </c>
      <c r="ABV646" s="11">
        <v>0</v>
      </c>
      <c r="ABW646" s="11">
        <v>-3.582443471429991E-8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8.1118680650736397E-9</v>
      </c>
      <c r="ADH646" s="11">
        <v>0</v>
      </c>
      <c r="ADI646" s="11">
        <v>-1.3275995850653182E-8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2301391011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1.7718185285200375E-9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4142503823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7.2660060993251724E-10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256222622215282E-9</v>
      </c>
      <c r="AIF646" s="11">
        <v>1.7246997168658935E-8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3.275477579983375E-11</v>
      </c>
      <c r="AJQ646" s="11">
        <v>-1.7249981102977653E-8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75949691342E-6</v>
      </c>
      <c r="AKZ646" s="11">
        <v>0</v>
      </c>
      <c r="ALA646" s="11">
        <v>0</v>
      </c>
      <c r="ALB646" s="11">
        <v>0</v>
      </c>
      <c r="ALC646" s="11">
        <v>-9.9745316650136408E-10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6938149098E-6</v>
      </c>
      <c r="AMP646" s="11">
        <v>7.8020717482748811E-27</v>
      </c>
      <c r="AMQ646" s="11">
        <v>0</v>
      </c>
      <c r="AMR646" s="11">
        <v>0</v>
      </c>
      <c r="AMS646" s="11">
        <v>2.5577234770334399E-26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65339478593E-6</v>
      </c>
      <c r="AOA646" s="11">
        <v>-2.6926123984947601E-7</v>
      </c>
      <c r="AOB646" s="11">
        <v>8.9753746616491718E-9</v>
      </c>
      <c r="AOC646" s="11">
        <v>0</v>
      </c>
      <c r="AOD646" s="11">
        <v>3.6944925321289799E-10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0968913751175378E-8</v>
      </c>
      <c r="APN646" s="11">
        <v>1.7247867116841337E-8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3.275477579983375E-11</v>
      </c>
      <c r="AQY646" s="11">
        <v>-1.724998110297447E-8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76891352011E-6</v>
      </c>
      <c r="ASH646" s="11">
        <v>0</v>
      </c>
      <c r="ASI646" s="11">
        <v>0</v>
      </c>
      <c r="ASJ646" s="11">
        <v>0</v>
      </c>
      <c r="ASK646" s="11">
        <v>-3.7177567885349688E-10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3762143E-6</v>
      </c>
      <c r="ATX646" s="11">
        <v>5.5680186754301718E-25</v>
      </c>
      <c r="ATY646" s="11">
        <v>0</v>
      </c>
      <c r="ATZ646" s="11">
        <v>0</v>
      </c>
      <c r="AUA646" s="11">
        <v>1.8252320545715399E-24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7068465E-6</v>
      </c>
      <c r="AVI646" s="11">
        <v>-2.4405115581587164E-7</v>
      </c>
      <c r="AVJ646" s="11">
        <v>7.5748144375595357E-9</v>
      </c>
      <c r="AVK646" s="11">
        <v>0</v>
      </c>
      <c r="AVL646" s="11">
        <v>1.819592403363704E-9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6075692133693457E-9</v>
      </c>
      <c r="AWV646" s="11">
        <v>1.7247867116841337E-8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3.275477579983375E-11</v>
      </c>
      <c r="AYG646" s="11">
        <v>-1.7249981102983589E-8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136046E-6</v>
      </c>
      <c r="AZP646" s="11">
        <v>0</v>
      </c>
      <c r="AZQ646" s="11">
        <v>0</v>
      </c>
      <c r="AZR646" s="11">
        <v>0</v>
      </c>
      <c r="AZS646" s="11">
        <v>-1.8316898167002239E-9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4907.560520171286</v>
      </c>
      <c r="BBK646" s="12">
        <v>1098.31501292691</v>
      </c>
      <c r="BBL646" s="12">
        <v>4778.1077174828142</v>
      </c>
      <c r="BBM646" s="12">
        <v>17026.503994755334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417628354279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1.1209658752713918E-9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4407612806E-5</v>
      </c>
      <c r="BB647" s="11">
        <v>5.1041441325674261E-25</v>
      </c>
      <c r="BC647" s="11">
        <v>7.9188262988543367E-24</v>
      </c>
      <c r="BD647" s="11">
        <v>2.5491878277667569E-25</v>
      </c>
      <c r="BE647" s="11">
        <v>0</v>
      </c>
      <c r="BF647" s="11">
        <v>0</v>
      </c>
      <c r="BG647" s="11">
        <v>1.2040994316755003E-24</v>
      </c>
      <c r="BH647" s="11">
        <v>5.4793054444870967E-25</v>
      </c>
      <c r="BI647" s="11">
        <v>1.2040994316755003E-24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1361144237E-8</v>
      </c>
      <c r="CM647" s="11">
        <v>-2.919091451845029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3497258662E-7</v>
      </c>
      <c r="DX647" s="11">
        <v>2.9190914518391027E-9</v>
      </c>
      <c r="DY647" s="11">
        <v>-7.6262342137699904E-8</v>
      </c>
      <c r="DZ647" s="11">
        <v>0</v>
      </c>
      <c r="EA647" s="11">
        <v>5.7702266238377652E-8</v>
      </c>
      <c r="EB647" s="11">
        <v>0</v>
      </c>
      <c r="EC647" s="11">
        <v>7.4555538004243142E-10</v>
      </c>
      <c r="ED647" s="11">
        <v>1.0060615491514782E-10</v>
      </c>
      <c r="EE647" s="11">
        <v>2.5435237413764972E-9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30499162245E-6</v>
      </c>
      <c r="FI647" s="11">
        <v>0</v>
      </c>
      <c r="FJ647" s="11">
        <v>4.1421130054469214E-8</v>
      </c>
      <c r="FK647" s="11">
        <v>-3.2129491461737145E-8</v>
      </c>
      <c r="FL647" s="11">
        <v>0</v>
      </c>
      <c r="FM647" s="11">
        <v>1.1646977637349654E-8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3.4841212083224801E-8</v>
      </c>
      <c r="GV647" s="11">
        <v>0</v>
      </c>
      <c r="GW647" s="11">
        <v>-6.0770094728472175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4.197031410522657E-10</v>
      </c>
      <c r="IH647" s="11">
        <v>0</v>
      </c>
      <c r="II647" s="11">
        <v>-1.1646977637355582E-8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59067430883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7.6110765910107986E-10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126095752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1.0080592903347996E-10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85434929199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2.5638071520911299E-9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13392907655E-6</v>
      </c>
      <c r="OF647" s="11">
        <v>1.2930197536877647E-25</v>
      </c>
      <c r="OG647" s="11">
        <v>0</v>
      </c>
      <c r="OH647" s="11">
        <v>0</v>
      </c>
      <c r="OI647" s="11">
        <v>7.899640602870639E-25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7529223546E-6</v>
      </c>
      <c r="PQ647" s="11">
        <v>-2.9385921085754659E-7</v>
      </c>
      <c r="PR647" s="11">
        <v>8.3037289171706622E-9</v>
      </c>
      <c r="PS647" s="11">
        <v>0</v>
      </c>
      <c r="PT647" s="11">
        <v>1.8277528772457121E-9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1.1608089396692693</v>
      </c>
      <c r="QF647" s="11">
        <v>1.0703544794837693E-23</v>
      </c>
      <c r="QG647" s="11">
        <v>4.3092920518389E-20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9.2612245795338347E-2</v>
      </c>
      <c r="RQ647" s="11">
        <v>-1.648411362255261E-8</v>
      </c>
      <c r="RR647" s="11">
        <v>1.5692720949304582E-10</v>
      </c>
      <c r="RS647" s="11">
        <v>3.6724883103380939E-5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1.0650408266463882</v>
      </c>
      <c r="TB647" s="11">
        <v>0</v>
      </c>
      <c r="TC647" s="11">
        <v>-1.596484811851837E-10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9.1357882535254812E-9</v>
      </c>
      <c r="UN647" s="11">
        <v>0</v>
      </c>
      <c r="UO647" s="11">
        <v>-3.6725957834800595E-5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07062098013E-3</v>
      </c>
      <c r="WB647" s="11">
        <v>1.2353419229122519E-24</v>
      </c>
      <c r="WC647" s="11">
        <v>4.3742262227849457E-23</v>
      </c>
      <c r="WD647" s="11">
        <v>1.2337139326007226E-23</v>
      </c>
      <c r="WE647" s="11">
        <v>0</v>
      </c>
      <c r="WF647" s="11">
        <v>0</v>
      </c>
      <c r="WG647" s="11">
        <v>1.7761686383903504E-24</v>
      </c>
      <c r="WH647" s="11">
        <v>1.6644124148121625E-24</v>
      </c>
      <c r="WI647" s="11">
        <v>1.466686744088955E-24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6237293034586E-25</v>
      </c>
      <c r="XM647" s="11">
        <v>-1.927965468096551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5896950328301E-5</v>
      </c>
      <c r="YX647" s="11">
        <v>9.9999999999999995E-21</v>
      </c>
      <c r="YY647" s="11">
        <v>-5.2972941615256561E-8</v>
      </c>
      <c r="YZ647" s="11">
        <v>0</v>
      </c>
      <c r="ZA647" s="11">
        <v>1.3364913843638934E-7</v>
      </c>
      <c r="ZB647" s="11">
        <v>0</v>
      </c>
      <c r="ZC647" s="11">
        <v>1.1211585675675E-9</v>
      </c>
      <c r="ZD647" s="11">
        <v>1.0353694141905834E-9</v>
      </c>
      <c r="ZE647" s="11">
        <v>1.1195623469775136E-9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192604228845E-27</v>
      </c>
      <c r="AAI647" s="11">
        <v>0</v>
      </c>
      <c r="AAJ647" s="11">
        <v>1.8301103163713892E-8</v>
      </c>
      <c r="AAK647" s="11">
        <v>-6.40702110163895E-9</v>
      </c>
      <c r="AAL647" s="11">
        <v>0</v>
      </c>
      <c r="AAM647" s="11">
        <v>5.2053780401625271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3.4671838451533374E-8</v>
      </c>
      <c r="ABV647" s="11">
        <v>0</v>
      </c>
      <c r="ABW647" s="11">
        <v>-1.3638263749748616E-7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6.4070211016196718E-9</v>
      </c>
      <c r="ADH647" s="11">
        <v>0</v>
      </c>
      <c r="ADI647" s="11">
        <v>-5.2968073643221052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6237290266003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1.1330854817634938E-9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19227122478802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1.0447562485784027E-9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6161453757412708E-9</v>
      </c>
      <c r="AIF647" s="11">
        <v>2.4811592320435565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2.3277889319573991E-11</v>
      </c>
      <c r="AJQ647" s="11">
        <v>-2.4814576254754282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75290193289E-6</v>
      </c>
      <c r="AKZ647" s="11">
        <v>0</v>
      </c>
      <c r="ALA647" s="11">
        <v>0</v>
      </c>
      <c r="ALB647" s="11">
        <v>0</v>
      </c>
      <c r="ALC647" s="11">
        <v>-1.8399052754167965E-9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69381490929E-6</v>
      </c>
      <c r="AMP647" s="11">
        <v>7.8097639025760154E-27</v>
      </c>
      <c r="AMQ647" s="11">
        <v>0</v>
      </c>
      <c r="AMR647" s="11">
        <v>0</v>
      </c>
      <c r="AMS647" s="11">
        <v>4.7716006958658329E-26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65339478567E-6</v>
      </c>
      <c r="AOA647" s="11">
        <v>-2.6926123984947601E-7</v>
      </c>
      <c r="AOB647" s="11">
        <v>8.9753746616491718E-9</v>
      </c>
      <c r="AOC647" s="11">
        <v>0</v>
      </c>
      <c r="AOD647" s="11">
        <v>6.6831128983418772E-10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0959436864695117E-8</v>
      </c>
      <c r="APN647" s="11">
        <v>2.4812462268617973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2.3277889319573991E-11</v>
      </c>
      <c r="AQY647" s="11">
        <v>-2.4814576254751106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76891351998E-6</v>
      </c>
      <c r="ASH647" s="11">
        <v>0</v>
      </c>
      <c r="ASI647" s="11">
        <v>0</v>
      </c>
      <c r="ASJ647" s="11">
        <v>0</v>
      </c>
      <c r="ASK647" s="11">
        <v>-6.7265143203757954E-10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3762143E-6</v>
      </c>
      <c r="ATX647" s="11">
        <v>5.5735082505308483E-25</v>
      </c>
      <c r="ATY647" s="11">
        <v>0</v>
      </c>
      <c r="ATZ647" s="11">
        <v>0</v>
      </c>
      <c r="AUA647" s="11">
        <v>3.4049118600679419E-24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7068491E-6</v>
      </c>
      <c r="AVI647" s="11">
        <v>-2.4405115581587169E-7</v>
      </c>
      <c r="AVJ647" s="11">
        <v>7.5748144375595357E-9</v>
      </c>
      <c r="AVK647" s="11">
        <v>0</v>
      </c>
      <c r="AVL647" s="11">
        <v>3.3736749937944116E-9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5980923268890949E-9</v>
      </c>
      <c r="AWV647" s="11">
        <v>2.4812462268617973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2.3277889319573991E-11</v>
      </c>
      <c r="AYG647" s="11">
        <v>-2.4814576254760225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136012E-6</v>
      </c>
      <c r="AZP647" s="11">
        <v>0</v>
      </c>
      <c r="AZQ647" s="11">
        <v>0</v>
      </c>
      <c r="AZR647" s="11">
        <v>0</v>
      </c>
      <c r="AZS647" s="11">
        <v>-3.3962437332574564E-9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2932.8436608322077</v>
      </c>
      <c r="BBK647" s="12">
        <v>1466.2511785774</v>
      </c>
      <c r="BBL647" s="12">
        <v>13656.278875469698</v>
      </c>
      <c r="BBM647" s="12">
        <v>5489.4169979173312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357909563568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4.5418004765548155E-10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7379198547E-6</v>
      </c>
      <c r="BB648" s="11">
        <v>2.8112484545731104E-26</v>
      </c>
      <c r="BC648" s="11">
        <v>8.3255697662415199E-25</v>
      </c>
      <c r="BD648" s="11">
        <v>1.3965340005965328E-26</v>
      </c>
      <c r="BE648" s="11">
        <v>0</v>
      </c>
      <c r="BF648" s="11">
        <v>0</v>
      </c>
      <c r="BG648" s="11">
        <v>3.1184701064464642E-26</v>
      </c>
      <c r="BH648" s="11">
        <v>1.4190730253020546E-26</v>
      </c>
      <c r="BI648" s="11">
        <v>3.1184701064464642E-26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525889634E-8</v>
      </c>
      <c r="CM648" s="11">
        <v>-5.6190782040002287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8978478596E-7</v>
      </c>
      <c r="DX648" s="11">
        <v>5.6190782039984586E-9</v>
      </c>
      <c r="DY648" s="11">
        <v>-1.9470294739032989E-7</v>
      </c>
      <c r="DZ648" s="11">
        <v>0</v>
      </c>
      <c r="EA648" s="11">
        <v>5.5866343967881362E-9</v>
      </c>
      <c r="EB648" s="11">
        <v>0</v>
      </c>
      <c r="EC648" s="11">
        <v>4.9268352879664485E-10</v>
      </c>
      <c r="ED648" s="11">
        <v>1.165587317344714E-9</v>
      </c>
      <c r="EE648" s="11">
        <v>7.1646588372342093E-10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7277160043E-6</v>
      </c>
      <c r="FI648" s="11">
        <v>0</v>
      </c>
      <c r="FJ648" s="11">
        <v>1.5269879386160702E-7</v>
      </c>
      <c r="FK648" s="11">
        <v>-3.2249372650966644E-8</v>
      </c>
      <c r="FL648" s="11">
        <v>0</v>
      </c>
      <c r="FM648" s="11">
        <v>1.0317143620974146E-8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4.2004153528721125E-8</v>
      </c>
      <c r="GV648" s="11">
        <v>0</v>
      </c>
      <c r="GW648" s="11">
        <v>-6.9116461631115404E-9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5.3958367273801572E-10</v>
      </c>
      <c r="IH648" s="11">
        <v>0</v>
      </c>
      <c r="II648" s="11">
        <v>-1.0317143620975916E-8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087541655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4.9921214870153855E-10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6861203679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1.1684101116146865E-9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8102006133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7.1718012448919657E-10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48352675123E-6</v>
      </c>
      <c r="OF648" s="11">
        <v>1.289200934850628E-25</v>
      </c>
      <c r="OG648" s="11">
        <v>0</v>
      </c>
      <c r="OH648" s="11">
        <v>0</v>
      </c>
      <c r="OI648" s="11">
        <v>2.4093397047314523E-25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56941318961E-6</v>
      </c>
      <c r="PQ648" s="11">
        <v>-2.9385921211691015E-7</v>
      </c>
      <c r="PR648" s="11">
        <v>8.3037289171706622E-9</v>
      </c>
      <c r="PS648" s="11">
        <v>0</v>
      </c>
      <c r="PT648" s="11">
        <v>5.7422686332978005E-10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4.1302256354444884</v>
      </c>
      <c r="QF648" s="11">
        <v>5.7400100545646421E-25</v>
      </c>
      <c r="QG648" s="11">
        <v>1.6444764159838352E-20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0.33029763458367173</v>
      </c>
      <c r="RQ648" s="11">
        <v>-1.18257625502228E-7</v>
      </c>
      <c r="RR648" s="11">
        <v>1.7517314374761888E-10</v>
      </c>
      <c r="RS648" s="11">
        <v>1.7455896654670078E-4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3.7984227977122247</v>
      </c>
      <c r="TB648" s="11">
        <v>0</v>
      </c>
      <c r="TC648" s="11">
        <v>-1.7627338092947746E-10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1.0169600707697356E-7</v>
      </c>
      <c r="UN648" s="11">
        <v>0</v>
      </c>
      <c r="UO648" s="11">
        <v>-1.7456015761009233E-4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40496098439E-4</v>
      </c>
      <c r="WB648" s="11">
        <v>1.9964378669173818E-26</v>
      </c>
      <c r="WC648" s="11">
        <v>7.1698360344139168E-25</v>
      </c>
      <c r="WD648" s="11">
        <v>1.9885079683360238E-25</v>
      </c>
      <c r="WE648" s="11">
        <v>0</v>
      </c>
      <c r="WF648" s="11">
        <v>0</v>
      </c>
      <c r="WG648" s="11">
        <v>2.6934406098982625E-26</v>
      </c>
      <c r="WH648" s="11">
        <v>8.4537700423430951E-27</v>
      </c>
      <c r="WI648" s="11">
        <v>3.1406348811847349E-26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5099844268095E-25</v>
      </c>
      <c r="XM648" s="11">
        <v>-1.1297438997739575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423962624343E-6</v>
      </c>
      <c r="YX648" s="11">
        <v>9.9999999999999995E-21</v>
      </c>
      <c r="YY648" s="11">
        <v>-5.5741936153918781E-8</v>
      </c>
      <c r="YZ648" s="11">
        <v>0</v>
      </c>
      <c r="ZA648" s="11">
        <v>4.0859930323473061E-9</v>
      </c>
      <c r="ZB648" s="11">
        <v>0</v>
      </c>
      <c r="ZC648" s="11">
        <v>6.3333767932598792E-10</v>
      </c>
      <c r="ZD648" s="11">
        <v>1.9575839803714565E-10</v>
      </c>
      <c r="ZE648" s="11">
        <v>4.474900788320456E-10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409020121861E-27</v>
      </c>
      <c r="AAI648" s="11">
        <v>0</v>
      </c>
      <c r="AAJ648" s="11">
        <v>1.5224983263161666E-8</v>
      </c>
      <c r="AAK648" s="11">
        <v>-1.4476644981896302E-8</v>
      </c>
      <c r="AAL648" s="11">
        <v>0</v>
      </c>
      <c r="AAM648" s="11">
        <v>6.9153584283861862E-9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4.0516952890755818E-8</v>
      </c>
      <c r="ABV648" s="11">
        <v>0</v>
      </c>
      <c r="ABW648" s="11">
        <v>-6.0470275518399615E-9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1.447664498188501E-8</v>
      </c>
      <c r="ADH648" s="11">
        <v>0</v>
      </c>
      <c r="ADI648" s="11">
        <v>-7.8296516699739868E-9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5099844075121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6.3852749555952365E-10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3179719335215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1.9764353861376208E-10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6445624585172356E-9</v>
      </c>
      <c r="AIF648" s="11">
        <v>1.4288344175596854E-8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5.1694972095549867E-11</v>
      </c>
      <c r="AJQ648" s="11">
        <v>-1.4291328109915572E-8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56939276816E-6</v>
      </c>
      <c r="AKZ648" s="11">
        <v>0</v>
      </c>
      <c r="ALA648" s="11">
        <v>0</v>
      </c>
      <c r="ALB648" s="11">
        <v>0</v>
      </c>
      <c r="ALC648" s="11">
        <v>-5.7793306965712342E-10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69381490946E-6</v>
      </c>
      <c r="AMP648" s="11">
        <v>7.7866984595155485E-27</v>
      </c>
      <c r="AMQ648" s="11">
        <v>0</v>
      </c>
      <c r="AMR648" s="11">
        <v>0</v>
      </c>
      <c r="AMS648" s="11">
        <v>1.4552516722537432E-26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65339478567E-6</v>
      </c>
      <c r="AOA648" s="11">
        <v>-2.6926123984947601E-7</v>
      </c>
      <c r="AOB648" s="11">
        <v>8.9753746616491718E-9</v>
      </c>
      <c r="AOC648" s="11">
        <v>0</v>
      </c>
      <c r="AOD648" s="11">
        <v>2.2062342772135488E-10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0987853947471092E-8</v>
      </c>
      <c r="APN648" s="11">
        <v>1.4289214123779261E-8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5.1694972095549867E-11</v>
      </c>
      <c r="AQY648" s="11">
        <v>-1.4291328109912396E-8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76891352007E-6</v>
      </c>
      <c r="ASH648" s="11">
        <v>0</v>
      </c>
      <c r="ASI648" s="11">
        <v>0</v>
      </c>
      <c r="ASJ648" s="11">
        <v>0</v>
      </c>
      <c r="ASK648" s="11">
        <v>-2.2194707283769662E-10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3762228E-6</v>
      </c>
      <c r="ATX648" s="11">
        <v>5.5570473896388478E-25</v>
      </c>
      <c r="ATY648" s="11">
        <v>0</v>
      </c>
      <c r="ATZ648" s="11">
        <v>0</v>
      </c>
      <c r="AUA648" s="11">
        <v>1.0385177343610779E-24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7068499E-6</v>
      </c>
      <c r="AVI648" s="11">
        <v>-2.4405115581587164E-7</v>
      </c>
      <c r="AVJ648" s="11">
        <v>7.5748144375595357E-9</v>
      </c>
      <c r="AVK648" s="11">
        <v>0</v>
      </c>
      <c r="AVL648" s="11">
        <v>1.0456981108076803E-9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6265094096650415E-9</v>
      </c>
      <c r="AWV648" s="11">
        <v>1.4289214123779261E-8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5.1694972095549867E-11</v>
      </c>
      <c r="AYG648" s="11">
        <v>-1.4291328109921511E-8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136084E-6</v>
      </c>
      <c r="AZP648" s="11">
        <v>0</v>
      </c>
      <c r="AZQ648" s="11">
        <v>0</v>
      </c>
      <c r="AZR648" s="11">
        <v>0</v>
      </c>
      <c r="AZS648" s="11">
        <v>-1.052581065418062E-9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8865.8557161815934</v>
      </c>
      <c r="BBK648" s="12">
        <v>629.21648482142803</v>
      </c>
      <c r="BBL648" s="12">
        <v>60370.832739100195</v>
      </c>
      <c r="BBM648" s="12">
        <v>15314.233347592317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38824900192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1.3057188397328977E-8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0945191224E-5</v>
      </c>
      <c r="BB649" s="11">
        <v>5.4604529455594388E-26</v>
      </c>
      <c r="BC649" s="11">
        <v>1.7370664271467335E-24</v>
      </c>
      <c r="BD649" s="11">
        <v>2.7301734416361782E-26</v>
      </c>
      <c r="BE649" s="11">
        <v>0</v>
      </c>
      <c r="BF649" s="11">
        <v>0</v>
      </c>
      <c r="BG649" s="11">
        <v>1.4869822213325784E-24</v>
      </c>
      <c r="BH649" s="11">
        <v>6.7665755558622884E-25</v>
      </c>
      <c r="BI649" s="11">
        <v>1.4869822213325784E-24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202280068E-8</v>
      </c>
      <c r="CM649" s="11">
        <v>-3.2138516680263452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29822508078E-7</v>
      </c>
      <c r="DX649" s="11">
        <v>3.2138516680242475E-9</v>
      </c>
      <c r="DY649" s="11">
        <v>-1.2401241575561666E-7</v>
      </c>
      <c r="DZ649" s="11">
        <v>0</v>
      </c>
      <c r="EA649" s="11">
        <v>1.6584652924770356E-7</v>
      </c>
      <c r="EB649" s="11">
        <v>0</v>
      </c>
      <c r="EC649" s="11">
        <v>1.1592984548020415E-8</v>
      </c>
      <c r="ED649" s="11">
        <v>2.2373687281088488E-8</v>
      </c>
      <c r="EE649" s="11">
        <v>3.9968351998872927E-8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1405280089E-6</v>
      </c>
      <c r="FI649" s="11">
        <v>0</v>
      </c>
      <c r="FJ649" s="11">
        <v>9.311906827229098E-8</v>
      </c>
      <c r="FK649" s="11">
        <v>-3.2021090258059369E-8</v>
      </c>
      <c r="FL649" s="11">
        <v>0</v>
      </c>
      <c r="FM649" s="11">
        <v>3.75186890746004E-7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3.0893347483323603E-8</v>
      </c>
      <c r="GV649" s="11">
        <v>0</v>
      </c>
      <c r="GW649" s="11">
        <v>-1.6723294501163655E-7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3.1130134350711223E-10</v>
      </c>
      <c r="IH649" s="11">
        <v>0</v>
      </c>
      <c r="II649" s="11">
        <v>-3.7518689074600612E-7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097635349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1.1690932112779696E-8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6883634106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2.2436638618137641E-8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4806056843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4.02602453423757E-8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51294981685E-6</v>
      </c>
      <c r="OF649" s="11">
        <v>1.2948100445417499E-25</v>
      </c>
      <c r="OG649" s="11">
        <v>0</v>
      </c>
      <c r="OH649" s="11">
        <v>0</v>
      </c>
      <c r="OI649" s="11">
        <v>1.149165837466675E-23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88462307822E-6</v>
      </c>
      <c r="PQ649" s="11">
        <v>-2.9385921199495387E-7</v>
      </c>
      <c r="PR649" s="11">
        <v>8.3037289171706622E-9</v>
      </c>
      <c r="PS649" s="11">
        <v>0</v>
      </c>
      <c r="PT649" s="11">
        <v>2.6288144179462495E-8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2.8859695186707071</v>
      </c>
      <c r="QF649" s="11">
        <v>2.1778819163444772E-24</v>
      </c>
      <c r="QG649" s="11">
        <v>2.4416595822304972E-22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23081811525653495</v>
      </c>
      <c r="RQ649" s="11">
        <v>-5.0066452256260519E-8</v>
      </c>
      <c r="RR649" s="11">
        <v>8.0810018418929197E-9</v>
      </c>
      <c r="RS649" s="11">
        <v>9.9090179575338558E-7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2.6544083254501518</v>
      </c>
      <c r="TB649" s="11">
        <v>0</v>
      </c>
      <c r="TC649" s="11">
        <v>-8.153441888028955E-9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1.6753177954557194E-8</v>
      </c>
      <c r="UN649" s="11">
        <v>0</v>
      </c>
      <c r="UO649" s="11">
        <v>-9.9234144342686553E-7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7533001083E-4</v>
      </c>
      <c r="WB649" s="11">
        <v>6.2564172740222564E-26</v>
      </c>
      <c r="WC649" s="11">
        <v>2.0361437816089366E-24</v>
      </c>
      <c r="WD649" s="11">
        <v>6.2559571302018236E-25</v>
      </c>
      <c r="WE649" s="11">
        <v>0</v>
      </c>
      <c r="WF649" s="11">
        <v>0</v>
      </c>
      <c r="WG649" s="11">
        <v>6.1147278972630031E-24</v>
      </c>
      <c r="WH649" s="11">
        <v>2.4063254703896589E-24</v>
      </c>
      <c r="WI649" s="11">
        <v>2.2406822998702047E-24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29009102554E-25</v>
      </c>
      <c r="XM649" s="11">
        <v>-1.2746262468775881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2962184613E-6</v>
      </c>
      <c r="YX649" s="11">
        <v>9.9999999999999995E-21</v>
      </c>
      <c r="YY649" s="11">
        <v>-2.7342297870803133E-8</v>
      </c>
      <c r="YZ649" s="11">
        <v>0</v>
      </c>
      <c r="ZA649" s="11">
        <v>1.0793730914138203E-7</v>
      </c>
      <c r="ZB649" s="11">
        <v>0</v>
      </c>
      <c r="ZC649" s="11">
        <v>2.7265661673988998E-8</v>
      </c>
      <c r="ZD649" s="11">
        <v>1.0730111702219716E-8</v>
      </c>
      <c r="ZE649" s="11">
        <v>1.3009427327511911E-8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13677738885E-28</v>
      </c>
      <c r="AAI649" s="11">
        <v>0</v>
      </c>
      <c r="AAJ649" s="11">
        <v>1.4054282748560917E-8</v>
      </c>
      <c r="AAK649" s="11">
        <v>-4.0436199518001668E-9</v>
      </c>
      <c r="AAL649" s="11">
        <v>0</v>
      </c>
      <c r="AAM649" s="11">
        <v>1.9045290506113388E-7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1.3288015122239467E-8</v>
      </c>
      <c r="ABV649" s="11">
        <v>0</v>
      </c>
      <c r="ABW649" s="11">
        <v>-1.0956721600422501E-7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4.04361995178742E-9</v>
      </c>
      <c r="ADH649" s="11">
        <v>0</v>
      </c>
      <c r="ADI649" s="11">
        <v>-1.9136719830272312E-7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29008448607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2.7427976548292085E-8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72215207491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1.0777217712851701E-8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028232346394189E-9</v>
      </c>
      <c r="AIF649" s="11">
        <v>1.8862808811956835E-7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9.9557482177142376E-12</v>
      </c>
      <c r="AJQ649" s="11">
        <v>-1.8863107205388706E-7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8846026516E-6</v>
      </c>
      <c r="AKZ649" s="11">
        <v>0</v>
      </c>
      <c r="ALA649" s="11">
        <v>0</v>
      </c>
      <c r="ALB649" s="11">
        <v>0</v>
      </c>
      <c r="ALC649" s="11">
        <v>-2.6465109397804816E-8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69381490777E-6</v>
      </c>
      <c r="AMP649" s="11">
        <v>7.8205771549232376E-27</v>
      </c>
      <c r="AMQ649" s="11">
        <v>0</v>
      </c>
      <c r="AMR649" s="11">
        <v>0</v>
      </c>
      <c r="AMS649" s="11">
        <v>6.9464821911156999E-25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65339478542E-6</v>
      </c>
      <c r="AOA649" s="11">
        <v>-2.6926123984947601E-7</v>
      </c>
      <c r="AOB649" s="11">
        <v>8.9753746616491718E-9</v>
      </c>
      <c r="AOC649" s="11">
        <v>0</v>
      </c>
      <c r="AOD649" s="11">
        <v>9.404165326340181E-9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094611472359326E-8</v>
      </c>
      <c r="APN649" s="11">
        <v>1.8862895806775077E-7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9.9557482177142376E-12</v>
      </c>
      <c r="AQY649" s="11">
        <v>-1.8863107205388391E-7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76891351871E-6</v>
      </c>
      <c r="ASH649" s="11">
        <v>0</v>
      </c>
      <c r="ASI649" s="11">
        <v>0</v>
      </c>
      <c r="ASJ649" s="11">
        <v>0</v>
      </c>
      <c r="ASK649" s="11">
        <v>-9.4673671900332968E-9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3761228E-6</v>
      </c>
      <c r="ATX649" s="11">
        <v>5.5812252253234442E-25</v>
      </c>
      <c r="ATY649" s="11">
        <v>0</v>
      </c>
      <c r="ATZ649" s="11">
        <v>0</v>
      </c>
      <c r="AUA649" s="11">
        <v>4.9492959008060572E-23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7068745E-6</v>
      </c>
      <c r="AVI649" s="11">
        <v>-2.4405115581587169E-7</v>
      </c>
      <c r="AVJ649" s="11">
        <v>7.5748144375595357E-9</v>
      </c>
      <c r="AVK649" s="11">
        <v>0</v>
      </c>
      <c r="AVL649" s="11">
        <v>4.8800115983625567E-8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5847701857872497E-9</v>
      </c>
      <c r="AWV649" s="11">
        <v>1.8862895806775077E-7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9.9557482177142376E-12</v>
      </c>
      <c r="AYG649" s="11">
        <v>-1.8863107205389301E-7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134852E-6</v>
      </c>
      <c r="AZP649" s="11">
        <v>0</v>
      </c>
      <c r="AZQ649" s="11">
        <v>0</v>
      </c>
      <c r="AZR649" s="11">
        <v>0</v>
      </c>
      <c r="AZS649" s="11">
        <v>-4.9128765674835223E-8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163.45238593821321</v>
      </c>
      <c r="BBK649" s="12">
        <v>499.48134559141801</v>
      </c>
      <c r="BBL649" s="12">
        <v>314.35300673426514</v>
      </c>
      <c r="BBM649" s="12">
        <v>15592.53337101774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095421036436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6.6128782924050781E-8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3852840512E-6</v>
      </c>
      <c r="BB650" s="11">
        <v>7.4078978927584316E-26</v>
      </c>
      <c r="BC650" s="11">
        <v>1.4518172194305655E-24</v>
      </c>
      <c r="BD650" s="11">
        <v>3.7039299215873472E-26</v>
      </c>
      <c r="BE650" s="11">
        <v>0</v>
      </c>
      <c r="BF650" s="11">
        <v>0</v>
      </c>
      <c r="BG650" s="11">
        <v>1.7996954148744715E-23</v>
      </c>
      <c r="BH650" s="11">
        <v>8.1895901831117834E-24</v>
      </c>
      <c r="BI650" s="11">
        <v>1.7996954148744715E-23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534835849E-8</v>
      </c>
      <c r="CM650" s="11">
        <v>-4.4403412402527013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8688319434E-7</v>
      </c>
      <c r="DX650" s="11">
        <v>4.4403412402496904E-9</v>
      </c>
      <c r="DY650" s="11">
        <v>-8.7981355472592123E-8</v>
      </c>
      <c r="DZ650" s="11">
        <v>0</v>
      </c>
      <c r="EA650" s="11">
        <v>5.2520856988159234E-7</v>
      </c>
      <c r="EB650" s="11">
        <v>0</v>
      </c>
      <c r="EC650" s="11">
        <v>8.5809792178791779E-8</v>
      </c>
      <c r="ED650" s="11">
        <v>1.1781293299723034E-7</v>
      </c>
      <c r="EE650" s="11">
        <v>2.3015434566647601E-7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4556548099E-6</v>
      </c>
      <c r="FI650" s="11">
        <v>0</v>
      </c>
      <c r="FJ650" s="11">
        <v>7.9114943800849133E-8</v>
      </c>
      <c r="FK650" s="11">
        <v>-3.1931071930565294E-8</v>
      </c>
      <c r="FL650" s="11">
        <v>0</v>
      </c>
      <c r="FM650" s="11">
        <v>1.1591075499607124E-6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8.8664116717399818E-9</v>
      </c>
      <c r="GV650" s="11">
        <v>0</v>
      </c>
      <c r="GW650" s="11">
        <v>-5.2667302643481288E-7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2.2128329151191435E-10</v>
      </c>
      <c r="IH650" s="11">
        <v>0</v>
      </c>
      <c r="II650" s="11">
        <v>-1.1591075499607154E-6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256717975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8.6728507022718503E-8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1681595503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1.1838372275160851E-7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6135992503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2.3121745797337478E-7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66930560826E-6</v>
      </c>
      <c r="OF650" s="11">
        <v>1.2948995685583766E-25</v>
      </c>
      <c r="OG650" s="11">
        <v>0</v>
      </c>
      <c r="OH650" s="11">
        <v>0</v>
      </c>
      <c r="OI650" s="11">
        <v>6.0266804807591039E-23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296885567481E-6</v>
      </c>
      <c r="PQ650" s="11">
        <v>-2.9385921146730496E-7</v>
      </c>
      <c r="PR650" s="11">
        <v>8.3037289171706622E-9</v>
      </c>
      <c r="PS650" s="11">
        <v>0</v>
      </c>
      <c r="PT650" s="11">
        <v>1.3841752334601164E-7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10.991622770169037</v>
      </c>
      <c r="QF650" s="11">
        <v>1.2622124292017753E-24</v>
      </c>
      <c r="QG650" s="11">
        <v>3.5099068029495593E-23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0.87928783848553671</v>
      </c>
      <c r="RQ650" s="11">
        <v>-9.0648972149628302E-8</v>
      </c>
      <c r="RR650" s="11">
        <v>1.2571742537351963E-7</v>
      </c>
      <c r="RS650" s="11">
        <v>9.6113766538673231E-7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10.111810142583673</v>
      </c>
      <c r="TB650" s="11">
        <v>0</v>
      </c>
      <c r="TC650" s="11">
        <v>-1.2667476700784558E-7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1.6934174507006172E-8</v>
      </c>
      <c r="UN650" s="11">
        <v>0</v>
      </c>
      <c r="UO650" s="11">
        <v>-9.6205843857701544E-7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032934308E-4</v>
      </c>
      <c r="WB650" s="11">
        <v>4.0837157889348938E-26</v>
      </c>
      <c r="WC650" s="11">
        <v>1.4386125377296335E-24</v>
      </c>
      <c r="WD650" s="11">
        <v>4.0836695368125025E-25</v>
      </c>
      <c r="WE650" s="11">
        <v>0</v>
      </c>
      <c r="WF650" s="11">
        <v>0</v>
      </c>
      <c r="WG650" s="11">
        <v>1.4817749328932057E-23</v>
      </c>
      <c r="WH650" s="11">
        <v>3.3660818196977765E-24</v>
      </c>
      <c r="WI650" s="11">
        <v>1.2006287764587692E-23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292314448129E-25</v>
      </c>
      <c r="XM650" s="11">
        <v>-1.2233512599653165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01554675512E-6</v>
      </c>
      <c r="YX650" s="11">
        <v>9.9999999999999995E-21</v>
      </c>
      <c r="YY650" s="11">
        <v>-3.8295216006446506E-8</v>
      </c>
      <c r="YZ650" s="11">
        <v>0</v>
      </c>
      <c r="ZA650" s="11">
        <v>2.4119523735943129E-6</v>
      </c>
      <c r="ZB650" s="11">
        <v>0</v>
      </c>
      <c r="ZC650" s="11">
        <v>1.2074911570451371E-7</v>
      </c>
      <c r="ZD650" s="11">
        <v>2.7405601955132651E-8</v>
      </c>
      <c r="ZE650" s="11">
        <v>6.5816275307036887E-8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783247491502E-28</v>
      </c>
      <c r="AAI650" s="11">
        <v>0</v>
      </c>
      <c r="AAJ650" s="11">
        <v>1.6577182751969641E-8</v>
      </c>
      <c r="AAK650" s="11">
        <v>-6.1717991398345635E-9</v>
      </c>
      <c r="AAL650" s="11">
        <v>0</v>
      </c>
      <c r="AAM650" s="11">
        <v>1.2544127712127754E-6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2.1718033254474628E-8</v>
      </c>
      <c r="ABV650" s="11">
        <v>0</v>
      </c>
      <c r="ABW650" s="11">
        <v>-2.4173732543587177E-6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6.1717991398223303E-9</v>
      </c>
      <c r="ADH650" s="11">
        <v>0</v>
      </c>
      <c r="ADI650" s="11">
        <v>-1.2553270644543641E-6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292313971799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1.2163808063671042E-7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26165149237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2.7467803720189603E-8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9.6021570570857269E-9</v>
      </c>
      <c r="AIF650" s="11">
        <v>6.2729928026712237E-7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9.2895706640232256E-12</v>
      </c>
      <c r="AJQ650" s="11">
        <v>-6.2730226420144113E-7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296883522591E-6</v>
      </c>
      <c r="AKZ650" s="11">
        <v>0</v>
      </c>
      <c r="ALA650" s="11">
        <v>0</v>
      </c>
      <c r="ALB650" s="11">
        <v>0</v>
      </c>
      <c r="ALC650" s="11">
        <v>-1.3935001037821858E-7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69381490404E-6</v>
      </c>
      <c r="AMP650" s="11">
        <v>7.8211178747625654E-27</v>
      </c>
      <c r="AMQ650" s="11">
        <v>0</v>
      </c>
      <c r="AMR650" s="11">
        <v>0</v>
      </c>
      <c r="AMS650" s="11">
        <v>3.6555003821803525E-24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65339478618E-6</v>
      </c>
      <c r="AOA650" s="11">
        <v>-2.6926123984947601E-7</v>
      </c>
      <c r="AOB650" s="11">
        <v>8.9753746616491718E-9</v>
      </c>
      <c r="AOC650" s="11">
        <v>0</v>
      </c>
      <c r="AOD650" s="11">
        <v>4.945037217153631E-8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0945448546039568E-8</v>
      </c>
      <c r="APN650" s="11">
        <v>6.2730015021530479E-7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9.2895706640232256E-12</v>
      </c>
      <c r="AQY650" s="11">
        <v>-6.2730226420143795E-7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76891351422E-6</v>
      </c>
      <c r="ASH650" s="11">
        <v>0</v>
      </c>
      <c r="ASI650" s="11">
        <v>0</v>
      </c>
      <c r="ASJ650" s="11">
        <v>0</v>
      </c>
      <c r="ASK650" s="11">
        <v>-4.9783403254466779E-8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3756875E-6</v>
      </c>
      <c r="ATX650" s="11">
        <v>5.5816111149000462E-25</v>
      </c>
      <c r="ATY650" s="11">
        <v>0</v>
      </c>
      <c r="ATZ650" s="11">
        <v>0</v>
      </c>
      <c r="AUA650" s="11">
        <v>2.5864404221472113E-22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7069736E-6</v>
      </c>
      <c r="AVI650" s="11">
        <v>-2.4405115581587169E-7</v>
      </c>
      <c r="AVJ650" s="11">
        <v>7.5748144375595357E-9</v>
      </c>
      <c r="AVK650" s="11">
        <v>0</v>
      </c>
      <c r="AVL650" s="11">
        <v>2.5704039157864544E-7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7.5841040082335593E-9</v>
      </c>
      <c r="AWV650" s="11">
        <v>6.2730015021530479E-7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9.2895706640232256E-12</v>
      </c>
      <c r="AYG650" s="11">
        <v>-6.2730226420144706E-7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129503E-6</v>
      </c>
      <c r="AZP650" s="11">
        <v>0</v>
      </c>
      <c r="AZQ650" s="11">
        <v>0</v>
      </c>
      <c r="AZR650" s="11">
        <v>0</v>
      </c>
      <c r="AZS650" s="11">
        <v>-2.5877215320988953E-7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25.169205547502571</v>
      </c>
      <c r="BBK650" s="12">
        <v>1042.6885784933199</v>
      </c>
      <c r="BBL650" s="12">
        <v>105464.42832332957</v>
      </c>
      <c r="BBM650" s="12">
        <v>193516.11285963067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014157784203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1.007415901434592E-8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1217613343E-5</v>
      </c>
      <c r="BB651" s="11">
        <v>1.0079632341243343E-25</v>
      </c>
      <c r="BC651" s="11">
        <v>3.2678684673425312E-24</v>
      </c>
      <c r="BD651" s="11">
        <v>5.0393752860264254E-26</v>
      </c>
      <c r="BE651" s="11">
        <v>0</v>
      </c>
      <c r="BF651" s="11">
        <v>0</v>
      </c>
      <c r="BG651" s="11">
        <v>1.6384008714634058E-24</v>
      </c>
      <c r="BH651" s="11">
        <v>7.4556125342322956E-25</v>
      </c>
      <c r="BI651" s="11">
        <v>1.6384008714634058E-24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4419114903E-9</v>
      </c>
      <c r="CM651" s="11">
        <v>-1.4961142052508338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0861026394E-7</v>
      </c>
      <c r="DX651" s="11">
        <v>1.4961142052485919E-9</v>
      </c>
      <c r="DY651" s="11">
        <v>-6.4211375703429697E-8</v>
      </c>
      <c r="DZ651" s="11">
        <v>0</v>
      </c>
      <c r="EA651" s="11">
        <v>1.343285922240865E-7</v>
      </c>
      <c r="EB651" s="11">
        <v>0</v>
      </c>
      <c r="EC651" s="11">
        <v>4.925128836972108E-9</v>
      </c>
      <c r="ED651" s="11">
        <v>1.6901606200079157E-9</v>
      </c>
      <c r="EE651" s="11">
        <v>3.5385709045182652E-9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49088907659E-6</v>
      </c>
      <c r="FI651" s="11">
        <v>0</v>
      </c>
      <c r="FJ651" s="11">
        <v>4.4148802229399587E-8</v>
      </c>
      <c r="FK651" s="11">
        <v>-3.1889788779508713E-8</v>
      </c>
      <c r="FL651" s="11">
        <v>0</v>
      </c>
      <c r="FM651" s="11">
        <v>1.924380697136173E-7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2.0062573474027866E-8</v>
      </c>
      <c r="GV651" s="11">
        <v>0</v>
      </c>
      <c r="GW651" s="11">
        <v>-1.3577510184395986E-7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1.8000031084382675E-10</v>
      </c>
      <c r="IH651" s="11">
        <v>0</v>
      </c>
      <c r="II651" s="11">
        <v>-1.9243806971361955E-7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3571755647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4.9970522746292731E-9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4603901439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1.7024111522532566E-9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57673169068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3.5922423096931075E-9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47820545965E-6</v>
      </c>
      <c r="OF651" s="11">
        <v>1.2947277833143502E-25</v>
      </c>
      <c r="OG651" s="11">
        <v>0</v>
      </c>
      <c r="OH651" s="11">
        <v>0</v>
      </c>
      <c r="OI651" s="11">
        <v>8.2549989950010542E-24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12552348933E-6</v>
      </c>
      <c r="PQ651" s="11">
        <v>-2.9385921114097123E-7</v>
      </c>
      <c r="PR651" s="11">
        <v>8.3037289171706622E-9</v>
      </c>
      <c r="PS651" s="11">
        <v>0</v>
      </c>
      <c r="PT651" s="11">
        <v>1.8884899681198598E-8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1.245871346289686</v>
      </c>
      <c r="QF651" s="11">
        <v>7.4065596580949021E-24</v>
      </c>
      <c r="QG651" s="11">
        <v>3.3494987732428143E-21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9.9467331709392912E-2</v>
      </c>
      <c r="RQ651" s="11">
        <v>-3.0814155835581552E-8</v>
      </c>
      <c r="RR651" s="11">
        <v>4.806623867935072E-9</v>
      </c>
      <c r="RS651" s="11">
        <v>1.8014092843732851E-6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1.1438743146580173</v>
      </c>
      <c r="TB651" s="11">
        <v>0</v>
      </c>
      <c r="TC651" s="11">
        <v>-4.8287730037474981E-9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7.5038312306246248E-9</v>
      </c>
      <c r="UN651" s="11">
        <v>0</v>
      </c>
      <c r="UO651" s="11">
        <v>-1.8025706359701553E-6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19073644351E-3</v>
      </c>
      <c r="WB651" s="11">
        <v>4.8169626917159688E-25</v>
      </c>
      <c r="WC651" s="11">
        <v>1.9486051786882939E-23</v>
      </c>
      <c r="WD651" s="11">
        <v>4.8163330126934529E-24</v>
      </c>
      <c r="WE651" s="11">
        <v>0</v>
      </c>
      <c r="WF651" s="11">
        <v>0</v>
      </c>
      <c r="WG651" s="11">
        <v>4.5684446287154912E-24</v>
      </c>
      <c r="WH651" s="11">
        <v>2.1943912293953449E-24</v>
      </c>
      <c r="WI651" s="11">
        <v>1.1733136264273811E-23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334757097902E-25</v>
      </c>
      <c r="XM651" s="11">
        <v>-1.5118262397292621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040341703497E-5</v>
      </c>
      <c r="YX651" s="11">
        <v>9.9999999999999995E-21</v>
      </c>
      <c r="YY651" s="11">
        <v>-4.8020828097800239E-8</v>
      </c>
      <c r="YZ651" s="11">
        <v>0</v>
      </c>
      <c r="ZA651" s="11">
        <v>7.6513081699605682E-7</v>
      </c>
      <c r="ZB651" s="11">
        <v>0</v>
      </c>
      <c r="ZC651" s="11">
        <v>1.132071732245955E-8</v>
      </c>
      <c r="ZD651" s="11">
        <v>5.4379091906808985E-9</v>
      </c>
      <c r="ZE651" s="11">
        <v>9.8557311604597024E-9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515798680864E-27</v>
      </c>
      <c r="AAI651" s="11">
        <v>0</v>
      </c>
      <c r="AAJ651" s="11">
        <v>2.0017525253485606E-8</v>
      </c>
      <c r="AAK651" s="11">
        <v>-6.0955971143087161E-9</v>
      </c>
      <c r="AAL651" s="11">
        <v>0</v>
      </c>
      <c r="AAM651" s="11">
        <v>2.4259304099027053E-7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2.8003302844309498E-8</v>
      </c>
      <c r="ABV651" s="11">
        <v>0</v>
      </c>
      <c r="ABW651" s="11">
        <v>-7.6726929185803658E-7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6.0955971142935944E-9</v>
      </c>
      <c r="ADH651" s="11">
        <v>0</v>
      </c>
      <c r="ADI651" s="11">
        <v>-2.4350733423186215E-7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334754800353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1.1361092898678761E-8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2802558640626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5.4711735521327898E-9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034353673977315E-9</v>
      </c>
      <c r="AIF651" s="11">
        <v>1.4510650749906476E-7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1.0567880976027589E-11</v>
      </c>
      <c r="AJQ651" s="11">
        <v>-1.4510949143338347E-7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12550306415E-6</v>
      </c>
      <c r="AKZ651" s="11">
        <v>0</v>
      </c>
      <c r="ALA651" s="11">
        <v>0</v>
      </c>
      <c r="ALB651" s="11">
        <v>0</v>
      </c>
      <c r="ALC651" s="11">
        <v>-1.9011982230490343E-8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69381490946E-6</v>
      </c>
      <c r="AMP651" s="11">
        <v>7.820080301907266E-27</v>
      </c>
      <c r="AMQ651" s="11">
        <v>0</v>
      </c>
      <c r="AMR651" s="11">
        <v>0</v>
      </c>
      <c r="AMS651" s="11">
        <v>4.988853898706874E-25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65339478618E-6</v>
      </c>
      <c r="AOA651" s="11">
        <v>-2.6926123984947601E-7</v>
      </c>
      <c r="AOB651" s="11">
        <v>8.9753746616491718E-9</v>
      </c>
      <c r="AOC651" s="11">
        <v>0</v>
      </c>
      <c r="AOD651" s="11">
        <v>6.7601494341030746E-9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0946726856351573E-8</v>
      </c>
      <c r="APN651" s="11">
        <v>1.4510737744724716E-7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1.0567880976027589E-11</v>
      </c>
      <c r="AQY651" s="11">
        <v>-1.4510949143338029E-7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7689135196E-6</v>
      </c>
      <c r="ASH651" s="11">
        <v>0</v>
      </c>
      <c r="ASI651" s="11">
        <v>0</v>
      </c>
      <c r="ASJ651" s="11">
        <v>0</v>
      </c>
      <c r="ASK651" s="11">
        <v>-6.8055360588495579E-9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3761398E-6</v>
      </c>
      <c r="ATX651" s="11">
        <v>5.5808706416998718E-25</v>
      </c>
      <c r="ATY651" s="11">
        <v>0</v>
      </c>
      <c r="ATZ651" s="11">
        <v>0</v>
      </c>
      <c r="AUA651" s="11">
        <v>3.5561484630597764E-23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7068592E-6</v>
      </c>
      <c r="AVI651" s="11">
        <v>-2.4405115581587169E-7</v>
      </c>
      <c r="AVJ651" s="11">
        <v>7.5748144375595357E-9</v>
      </c>
      <c r="AVK651" s="11">
        <v>0</v>
      </c>
      <c r="AVL651" s="11">
        <v>3.5051233343992625E-8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5853823185455622E-9</v>
      </c>
      <c r="AWV651" s="11">
        <v>1.4510737744724716E-7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1.0567880976027589E-11</v>
      </c>
      <c r="AYG651" s="11">
        <v>-1.451094914333894E-7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135174E-6</v>
      </c>
      <c r="AZP651" s="11">
        <v>0</v>
      </c>
      <c r="AZQ651" s="11">
        <v>0</v>
      </c>
      <c r="AZR651" s="11">
        <v>0</v>
      </c>
      <c r="AZS651" s="11">
        <v>-3.5287243792679774E-8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290.53396542673659</v>
      </c>
      <c r="BBK651" s="12">
        <v>334.608783704921</v>
      </c>
      <c r="BBL651" s="12">
        <v>13862.239156418387</v>
      </c>
      <c r="BBM651" s="12">
        <v>2057.0495836909627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46219216273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3.6645349766979708E-8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2380242042E-5</v>
      </c>
      <c r="BB652" s="11">
        <v>3.5410786446421394E-25</v>
      </c>
      <c r="BC652" s="11">
        <v>3.0796265606919749E-24</v>
      </c>
      <c r="BD652" s="11">
        <v>1.7702955476159084E-25</v>
      </c>
      <c r="BE652" s="11">
        <v>0</v>
      </c>
      <c r="BF652" s="11">
        <v>0</v>
      </c>
      <c r="BG652" s="11">
        <v>1.9782948208653354E-23</v>
      </c>
      <c r="BH652" s="11">
        <v>9.0023143418352744E-24</v>
      </c>
      <c r="BI652" s="11">
        <v>1.9782948208653354E-23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2350711457E-8</v>
      </c>
      <c r="CM652" s="11">
        <v>-5.1261372704216267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5585782605E-7</v>
      </c>
      <c r="DX652" s="11">
        <v>5.1261372704148446E-9</v>
      </c>
      <c r="DY652" s="11">
        <v>-4.5790051825540732E-8</v>
      </c>
      <c r="DZ652" s="11">
        <v>0</v>
      </c>
      <c r="EA652" s="11">
        <v>3.5600806006347927E-7</v>
      </c>
      <c r="EB652" s="11">
        <v>0</v>
      </c>
      <c r="EC652" s="11">
        <v>2.5093017344775385E-8</v>
      </c>
      <c r="ED652" s="11">
        <v>2.7285940118358118E-8</v>
      </c>
      <c r="EE652" s="11">
        <v>3.8417131945761418E-8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79475544151E-6</v>
      </c>
      <c r="FI652" s="11">
        <v>0</v>
      </c>
      <c r="FJ652" s="11">
        <v>4.0534115282585515E-8</v>
      </c>
      <c r="FK652" s="11">
        <v>-3.2011756194580432E-8</v>
      </c>
      <c r="FL652" s="11">
        <v>0</v>
      </c>
      <c r="FM652" s="11">
        <v>3.1314551382194674E-7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5.255936542948433E-9</v>
      </c>
      <c r="GV652" s="11">
        <v>0</v>
      </c>
      <c r="GW652" s="11">
        <v>-3.5877796482546374E-7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3.0197187498686605E-10</v>
      </c>
      <c r="IH652" s="11">
        <v>0</v>
      </c>
      <c r="II652" s="11">
        <v>-3.1314551382195352E-7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2936364066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2.5501531402397181E-8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17636364591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2.7388263152382373E-8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29393940986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3.894520340673884E-8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34080689525E-6</v>
      </c>
      <c r="OF652" s="11">
        <v>1.294850181697656E-25</v>
      </c>
      <c r="OG652" s="11">
        <v>0</v>
      </c>
      <c r="OH652" s="11">
        <v>0</v>
      </c>
      <c r="OI652" s="11">
        <v>1.8588899402658152E-23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52502919511E-6</v>
      </c>
      <c r="PQ652" s="11">
        <v>-2.9385920319448589E-7</v>
      </c>
      <c r="PR652" s="11">
        <v>8.3037289171706622E-9</v>
      </c>
      <c r="PS652" s="11">
        <v>0</v>
      </c>
      <c r="PT652" s="11">
        <v>4.2538019185367367E-8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6.8011299406101546</v>
      </c>
      <c r="QF652" s="11">
        <v>1.1090502345590809E-23</v>
      </c>
      <c r="QG652" s="11">
        <v>9.6957154081612719E-22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54401640551791164</v>
      </c>
      <c r="RQ652" s="11">
        <v>-7.356076331717377E-8</v>
      </c>
      <c r="RR652" s="11">
        <v>2.0858588827824397E-8</v>
      </c>
      <c r="RS652" s="11">
        <v>5.3854922775638065E-6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6.2561886634559807</v>
      </c>
      <c r="TB652" s="11">
        <v>0</v>
      </c>
      <c r="TC652" s="11">
        <v>-2.0949563567818633E-8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3.2003431602614206E-8</v>
      </c>
      <c r="UN652" s="11">
        <v>0</v>
      </c>
      <c r="UO652" s="11">
        <v>-5.387605334094583E-6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09761578456E-4</v>
      </c>
      <c r="WB652" s="11">
        <v>2.773957102685233E-25</v>
      </c>
      <c r="WC652" s="11">
        <v>1.4835731530783647E-23</v>
      </c>
      <c r="WD652" s="11">
        <v>2.7738304683966127E-24</v>
      </c>
      <c r="WE652" s="11">
        <v>0</v>
      </c>
      <c r="WF652" s="11">
        <v>0</v>
      </c>
      <c r="WG652" s="11">
        <v>2.7766964837445335E-23</v>
      </c>
      <c r="WH652" s="11">
        <v>2.2005470816061396E-23</v>
      </c>
      <c r="WI652" s="11">
        <v>1.2536960941767548E-23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5555205454E-25</v>
      </c>
      <c r="XM652" s="11">
        <v>-1.5932104590176392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0533249309E-6</v>
      </c>
      <c r="YX652" s="11">
        <v>9.9999999999999995E-21</v>
      </c>
      <c r="YY652" s="11">
        <v>-7.6436273829487144E-8</v>
      </c>
      <c r="YZ652" s="11">
        <v>0</v>
      </c>
      <c r="ZA652" s="11">
        <v>1.5526327851928748E-7</v>
      </c>
      <c r="ZB652" s="11">
        <v>0</v>
      </c>
      <c r="ZC652" s="11">
        <v>7.7546723320069214E-8</v>
      </c>
      <c r="ZD652" s="11">
        <v>6.1529495422265859E-8</v>
      </c>
      <c r="ZE652" s="11">
        <v>3.6181816528274048E-8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070691157E-27</v>
      </c>
      <c r="AAI652" s="11">
        <v>0</v>
      </c>
      <c r="AAJ652" s="11">
        <v>5.767338846936744E-8</v>
      </c>
      <c r="AAK652" s="11">
        <v>-3.3738537128693234E-9</v>
      </c>
      <c r="AAL652" s="11">
        <v>0</v>
      </c>
      <c r="AAM652" s="11">
        <v>2.3403276815507116E-7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1.8762885360113762E-8</v>
      </c>
      <c r="ABV652" s="11">
        <v>0</v>
      </c>
      <c r="ABW652" s="11">
        <v>-1.5747837012365264E-7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3.3738537128533885E-9</v>
      </c>
      <c r="ADH652" s="11">
        <v>0</v>
      </c>
      <c r="ADI652" s="11">
        <v>-2.349470613966636E-7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55550372885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7.7870267048089089E-8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039990671191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6.243985673373635E-8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025245609053621E-9</v>
      </c>
      <c r="AIF652" s="11">
        <v>2.7924601089461989E-7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9.6570744836586398E-12</v>
      </c>
      <c r="AJQ652" s="11">
        <v>-2.792489948289386E-7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52500876526E-6</v>
      </c>
      <c r="AKZ652" s="11">
        <v>0</v>
      </c>
      <c r="ALA652" s="11">
        <v>0</v>
      </c>
      <c r="ALB652" s="11">
        <v>0</v>
      </c>
      <c r="ALC652" s="11">
        <v>-4.2824475200241252E-8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69381490777E-6</v>
      </c>
      <c r="AMP652" s="11">
        <v>7.8208195810040853E-27</v>
      </c>
      <c r="AMQ652" s="11">
        <v>0</v>
      </c>
      <c r="AMR652" s="11">
        <v>0</v>
      </c>
      <c r="AMS652" s="11">
        <v>1.1242214646079639E-24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65339478576E-6</v>
      </c>
      <c r="AOA652" s="11">
        <v>-2.6926123984947601E-7</v>
      </c>
      <c r="AOB652" s="11">
        <v>8.9753746616491718E-9</v>
      </c>
      <c r="AOC652" s="11">
        <v>0</v>
      </c>
      <c r="AOD652" s="11">
        <v>1.5207692114163353E-8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0945816049859203E-8</v>
      </c>
      <c r="APN652" s="11">
        <v>2.7924688084280231E-7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9.6570744836586398E-12</v>
      </c>
      <c r="AQY652" s="11">
        <v>-2.7924899482893542E-7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76891351825E-6</v>
      </c>
      <c r="ASH652" s="11">
        <v>0</v>
      </c>
      <c r="ASI652" s="11">
        <v>0</v>
      </c>
      <c r="ASJ652" s="11">
        <v>0</v>
      </c>
      <c r="ASK652" s="11">
        <v>-1.5309997833760595E-8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3760585E-6</v>
      </c>
      <c r="ATX652" s="11">
        <v>5.5813982348764357E-25</v>
      </c>
      <c r="ATY652" s="11">
        <v>0</v>
      </c>
      <c r="ATZ652" s="11">
        <v>0</v>
      </c>
      <c r="AUA652" s="11">
        <v>8.0018515670819625E-23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706888E-6</v>
      </c>
      <c r="AVI652" s="11">
        <v>-2.4405115581587169E-7</v>
      </c>
      <c r="AVJ652" s="11">
        <v>7.5748144375595357E-9</v>
      </c>
      <c r="AVK652" s="11">
        <v>0</v>
      </c>
      <c r="AVL652" s="11">
        <v>7.8978455280306076E-8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5844715120531928E-9</v>
      </c>
      <c r="AWV652" s="11">
        <v>2.7924688084280231E-7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9.6570744836586398E-12</v>
      </c>
      <c r="AYG652" s="11">
        <v>-2.7924899482894458E-7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134064E-6</v>
      </c>
      <c r="AZP652" s="11">
        <v>0</v>
      </c>
      <c r="AZQ652" s="11">
        <v>0</v>
      </c>
      <c r="AZR652" s="11">
        <v>0</v>
      </c>
      <c r="AZS652" s="11">
        <v>-7.9510445022217212E-8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101.45220460898743</v>
      </c>
      <c r="BBK652" s="12">
        <v>480.34613253853701</v>
      </c>
      <c r="BBL652" s="12">
        <v>330.42805046374184</v>
      </c>
      <c r="BBM652" s="12">
        <v>12165.969180456912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489738011431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1.1557025029267197E-8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1127742319E-5</v>
      </c>
      <c r="BB653" s="11">
        <v>2.2541060295087262E-25</v>
      </c>
      <c r="BC653" s="11">
        <v>6.0539048575951359E-24</v>
      </c>
      <c r="BD653" s="11">
        <v>1.1270519198920525E-25</v>
      </c>
      <c r="BE653" s="11">
        <v>0</v>
      </c>
      <c r="BF653" s="11">
        <v>0</v>
      </c>
      <c r="BG653" s="11">
        <v>1.545374264002656E-23</v>
      </c>
      <c r="BH653" s="11">
        <v>7.0322910183068411E-24</v>
      </c>
      <c r="BI653" s="11">
        <v>1.545374264002656E-23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18830115711E-8</v>
      </c>
      <c r="CM653" s="11">
        <v>-1.2690950505569843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0713127283E-7</v>
      </c>
      <c r="DX653" s="11">
        <v>1.2690950505519691E-9</v>
      </c>
      <c r="DY653" s="11">
        <v>-4.4250894541906159E-8</v>
      </c>
      <c r="DZ653" s="11">
        <v>0</v>
      </c>
      <c r="EA653" s="11">
        <v>9.4531891000079043E-8</v>
      </c>
      <c r="EB653" s="11">
        <v>0</v>
      </c>
      <c r="EC653" s="11">
        <v>2.7554763913724137E-8</v>
      </c>
      <c r="ED653" s="11">
        <v>1.2477381581664484E-9</v>
      </c>
      <c r="EE653" s="11">
        <v>5.8647723100701871E-9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12859783887E-6</v>
      </c>
      <c r="FI653" s="11">
        <v>0</v>
      </c>
      <c r="FJ653" s="11">
        <v>3.1003625962342137E-8</v>
      </c>
      <c r="FK653" s="11">
        <v>-3.1911366292033585E-8</v>
      </c>
      <c r="FL653" s="11">
        <v>0</v>
      </c>
      <c r="FM653" s="11">
        <v>1.31979816694078E-7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1.3247268579559006E-8</v>
      </c>
      <c r="GV653" s="11">
        <v>0</v>
      </c>
      <c r="GW653" s="11">
        <v>-9.6488965404156401E-8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0157641377288107E-10</v>
      </c>
      <c r="IH653" s="11">
        <v>0</v>
      </c>
      <c r="II653" s="11">
        <v>-1.3197981669408301E-7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6334179618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2.7731245168140825E-8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5187065817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1.2679157423699661E-9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75311776358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5.9561785608144968E-9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21125576433E-6</v>
      </c>
      <c r="OF653" s="11">
        <v>1.2947864452044664E-25</v>
      </c>
      <c r="OG653" s="11">
        <v>0</v>
      </c>
      <c r="OH653" s="11">
        <v>0</v>
      </c>
      <c r="OI653" s="11">
        <v>9.3620245211040851E-24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30883297437E-6</v>
      </c>
      <c r="PQ653" s="11">
        <v>-2.9385921384068334E-7</v>
      </c>
      <c r="PR653" s="11">
        <v>8.3037289171706622E-9</v>
      </c>
      <c r="PS653" s="11">
        <v>0</v>
      </c>
      <c r="PT653" s="11">
        <v>2.1416487709003053E-8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1.9700280210227956</v>
      </c>
      <c r="QF653" s="11">
        <v>6.0793154709780224E-24</v>
      </c>
      <c r="QG653" s="11">
        <v>3.3987891539919797E-21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15750097602597901</v>
      </c>
      <c r="RQ653" s="11">
        <v>-1.6321694749116766E-8</v>
      </c>
      <c r="RR653" s="11">
        <v>4.0842704606144657E-9</v>
      </c>
      <c r="RS653" s="11">
        <v>1.1345017693264767E-5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1.8112612242987554</v>
      </c>
      <c r="TB653" s="11">
        <v>0</v>
      </c>
      <c r="TC653" s="11">
        <v>-4.1327417516378177E-9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3.5504490034003087E-9</v>
      </c>
      <c r="UN653" s="11">
        <v>0</v>
      </c>
      <c r="UO653" s="11">
        <v>-1.1351760342856819E-5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287321408935E-4</v>
      </c>
      <c r="WB653" s="11">
        <v>3.9374270326972773E-25</v>
      </c>
      <c r="WC653" s="11">
        <v>2.5831257855909407E-23</v>
      </c>
      <c r="WD653" s="11">
        <v>3.9370728625341481E-24</v>
      </c>
      <c r="WE653" s="11">
        <v>0</v>
      </c>
      <c r="WF653" s="11">
        <v>0</v>
      </c>
      <c r="WG653" s="11">
        <v>8.7408688579075625E-24</v>
      </c>
      <c r="WH653" s="11">
        <v>1.3874207589709805E-23</v>
      </c>
      <c r="WI653" s="11">
        <v>2.2233191915034778E-23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2913343911245E-25</v>
      </c>
      <c r="XM653" s="11">
        <v>-1.6828877816492397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0992025386997E-6</v>
      </c>
      <c r="YX653" s="11">
        <v>9.9999999999999995E-21</v>
      </c>
      <c r="YY653" s="11">
        <v>-4.180509598871639E-8</v>
      </c>
      <c r="YZ653" s="11">
        <v>0</v>
      </c>
      <c r="ZA653" s="11">
        <v>6.6898552740620967E-7</v>
      </c>
      <c r="ZB653" s="11">
        <v>0</v>
      </c>
      <c r="ZC653" s="11">
        <v>6.4300138489591096E-9</v>
      </c>
      <c r="ZD653" s="11">
        <v>1.0205766224012751E-8</v>
      </c>
      <c r="ZE653" s="11">
        <v>1.141747807303764E-8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496061086875E-27</v>
      </c>
      <c r="AAI653" s="11">
        <v>0</v>
      </c>
      <c r="AAJ653" s="11">
        <v>1.9439877978142995E-8</v>
      </c>
      <c r="AAK653" s="11">
        <v>-2.991241030036551E-9</v>
      </c>
      <c r="AAL653" s="11">
        <v>0</v>
      </c>
      <c r="AAM653" s="11">
        <v>3.1816285162361022E-7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2.236521801056654E-8</v>
      </c>
      <c r="ABV653" s="11">
        <v>0</v>
      </c>
      <c r="ABW653" s="11">
        <v>-6.7244685463814683E-7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2.9912410300197187E-9</v>
      </c>
      <c r="ADH653" s="11">
        <v>0</v>
      </c>
      <c r="ADI653" s="11">
        <v>-3.1907714486520354E-7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2913341399021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6.4433844970593691E-9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244014518242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1.0297673222971379E-8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029988450440058E-9</v>
      </c>
      <c r="AIF653" s="11">
        <v>1.5867742711782898E-7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1.0131358622302596E-11</v>
      </c>
      <c r="AJQ653" s="11">
        <v>-1.5868041105214769E-7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30881254868E-6</v>
      </c>
      <c r="AKZ653" s="11">
        <v>0</v>
      </c>
      <c r="ALA653" s="11">
        <v>0</v>
      </c>
      <c r="ALB653" s="11">
        <v>0</v>
      </c>
      <c r="ALC653" s="11">
        <v>-2.1560627964249668E-8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69381490895E-6</v>
      </c>
      <c r="AMP653" s="11">
        <v>7.8204346163023724E-27</v>
      </c>
      <c r="AMQ653" s="11">
        <v>0</v>
      </c>
      <c r="AMR653" s="11">
        <v>0</v>
      </c>
      <c r="AMS653" s="11">
        <v>5.6583161363065239E-25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65339478601E-6</v>
      </c>
      <c r="AOA653" s="11">
        <v>-2.6926123984947601E-7</v>
      </c>
      <c r="AOB653" s="11">
        <v>8.9753746616491718E-9</v>
      </c>
      <c r="AOC653" s="11">
        <v>0</v>
      </c>
      <c r="AOD653" s="11">
        <v>7.6642880154618081E-9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46290333997847E-8</v>
      </c>
      <c r="APN653" s="11">
        <v>1.5867829706601137E-7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1.0131358622302596E-11</v>
      </c>
      <c r="AQY653" s="11">
        <v>-1.5868041105214451E-7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7689135193E-6</v>
      </c>
      <c r="ASH653" s="11">
        <v>0</v>
      </c>
      <c r="ASI653" s="11">
        <v>0</v>
      </c>
      <c r="ASJ653" s="11">
        <v>0</v>
      </c>
      <c r="ASK653" s="11">
        <v>-7.7157666780493144E-9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3761483E-6</v>
      </c>
      <c r="ATX653" s="11">
        <v>5.5811235013546632E-25</v>
      </c>
      <c r="ATY653" s="11">
        <v>0</v>
      </c>
      <c r="ATZ653" s="11">
        <v>0</v>
      </c>
      <c r="AUA653" s="11">
        <v>4.032716515096555E-23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7068736E-6</v>
      </c>
      <c r="AVI653" s="11">
        <v>-2.4405115581587169E-7</v>
      </c>
      <c r="AVJ653" s="11">
        <v>7.5748144375595357E-9</v>
      </c>
      <c r="AVK653" s="11">
        <v>0</v>
      </c>
      <c r="AVL653" s="11">
        <v>3.9752753967058041E-8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5849457961918365E-9</v>
      </c>
      <c r="AWV653" s="11">
        <v>1.5867829706601137E-7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1.0131358622302596E-11</v>
      </c>
      <c r="AYG653" s="11">
        <v>-1.5868041105215362E-7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135102E-6</v>
      </c>
      <c r="AZP653" s="11">
        <v>0</v>
      </c>
      <c r="AZQ653" s="11">
        <v>0</v>
      </c>
      <c r="AZR653" s="11">
        <v>0</v>
      </c>
      <c r="AZS653" s="11">
        <v>-4.0020443012518514E-8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199.90826286106682</v>
      </c>
      <c r="BBK653" s="12">
        <v>140.376135773215</v>
      </c>
      <c r="BBL653" s="12">
        <v>4637.1362176663843</v>
      </c>
      <c r="BBM653" s="12">
        <v>643.45199625166424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160776421417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6.0397674271993224E-9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1.0838008420675294E-5</v>
      </c>
      <c r="BB654" s="11">
        <v>3.1949826147377222E-26</v>
      </c>
      <c r="BC654" s="11">
        <v>2.4740018126118121E-24</v>
      </c>
      <c r="BD654" s="11">
        <v>1.5973792344022196E-26</v>
      </c>
      <c r="BE654" s="11">
        <v>0</v>
      </c>
      <c r="BF654" s="11">
        <v>0</v>
      </c>
      <c r="BG654" s="11">
        <v>5.2568540600669304E-25</v>
      </c>
      <c r="BH654" s="11">
        <v>2.3921536971509307E-25</v>
      </c>
      <c r="BI654" s="11">
        <v>5.2568540600669304E-25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8.8454793844594267E-9</v>
      </c>
      <c r="CM654" s="11">
        <v>-3.5104831942873408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9.7300273229053699E-8</v>
      </c>
      <c r="DX654" s="11">
        <v>3.5104831942861704E-9</v>
      </c>
      <c r="DY654" s="11">
        <v>-2.772741718432882E-7</v>
      </c>
      <c r="DZ654" s="11">
        <v>0</v>
      </c>
      <c r="EA654" s="11">
        <v>2.6849278842347438E-7</v>
      </c>
      <c r="EB654" s="11">
        <v>0</v>
      </c>
      <c r="EC654" s="11">
        <v>1.9819291587873113E-8</v>
      </c>
      <c r="ED654" s="11">
        <v>2.6379618717599337E-8</v>
      </c>
      <c r="EE654" s="11">
        <v>2.928959856839921E-8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3.5379821909768016E-6</v>
      </c>
      <c r="FI654" s="11">
        <v>0</v>
      </c>
      <c r="FJ654" s="11">
        <v>2.4716450779949289E-7</v>
      </c>
      <c r="FK654" s="11">
        <v>-3.1891544545364941E-8</v>
      </c>
      <c r="FL654" s="11">
        <v>0</v>
      </c>
      <c r="FM654" s="11">
        <v>4.3679718127247942E-7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3.0109664043794146E-8</v>
      </c>
      <c r="GV654" s="11">
        <v>0</v>
      </c>
      <c r="GW654" s="11">
        <v>-2.7030878412659609E-7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1.8175543724428564E-10</v>
      </c>
      <c r="IH654" s="11">
        <v>0</v>
      </c>
      <c r="II654" s="11">
        <v>-4.3679718127248058E-7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9.5531177349524473E-7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1.9929426463351357E-8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1229150522116549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2.6638930856671728E-8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5381917536860915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3.0014397836925095E-8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1998680960845E-6</v>
      </c>
      <c r="OF654" s="11">
        <v>1.2948797267255541E-25</v>
      </c>
      <c r="OG654" s="11">
        <v>0</v>
      </c>
      <c r="OH654" s="11">
        <v>0</v>
      </c>
      <c r="OI654" s="11">
        <v>3.6141350181071718E-23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8798463592E-6</v>
      </c>
      <c r="PQ654" s="11">
        <v>-2.93859212365686E-7</v>
      </c>
      <c r="PR654" s="11">
        <v>8.3037289171706622E-9</v>
      </c>
      <c r="PS654" s="11">
        <v>0</v>
      </c>
      <c r="PT654" s="11">
        <v>8.2822502069667739E-8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2.940842817352765</v>
      </c>
      <c r="QF654" s="11">
        <v>8.4791725405678607E-25</v>
      </c>
      <c r="QG654" s="11">
        <v>1.2538257436054718E-22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0.23505296688448771</v>
      </c>
      <c r="RQ654" s="11">
        <v>-3.2186887951963616E-8</v>
      </c>
      <c r="RR654" s="11">
        <v>1.2361632329542824E-8</v>
      </c>
      <c r="RS654" s="11">
        <v>1.7778154198621159E-6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2.7031091191716081</v>
      </c>
      <c r="TB654" s="11">
        <v>0</v>
      </c>
      <c r="TC654" s="11">
        <v>-1.251416073179211E-8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1.1307467754671674E-8</v>
      </c>
      <c r="UN654" s="11">
        <v>0</v>
      </c>
      <c r="UO654" s="11">
        <v>-1.7789665221693606E-6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27385195881E-4</v>
      </c>
      <c r="WB654" s="11">
        <v>3.929971671274941E-26</v>
      </c>
      <c r="WC654" s="11">
        <v>1.861329963685129E-24</v>
      </c>
      <c r="WD654" s="11">
        <v>3.9298729638416262E-25</v>
      </c>
      <c r="WE654" s="11">
        <v>0</v>
      </c>
      <c r="WF654" s="11">
        <v>0</v>
      </c>
      <c r="WG654" s="11">
        <v>2.4753934761141786E-24</v>
      </c>
      <c r="WH654" s="11">
        <v>1.5184050040150846E-24</v>
      </c>
      <c r="WI654" s="11">
        <v>1.1032288195750411E-24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553063001571E-25</v>
      </c>
      <c r="XM654" s="11">
        <v>-1.1511520625206532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527351203773E-6</v>
      </c>
      <c r="YX654" s="11">
        <v>9.9999999999999995E-21</v>
      </c>
      <c r="YY654" s="11">
        <v>-2.9195710931183304E-8</v>
      </c>
      <c r="YZ654" s="11">
        <v>0</v>
      </c>
      <c r="ZA654" s="11">
        <v>4.0624766238643974E-7</v>
      </c>
      <c r="ZB654" s="11">
        <v>0</v>
      </c>
      <c r="ZC654" s="11">
        <v>4.2949654672509557E-8</v>
      </c>
      <c r="ZD654" s="11">
        <v>2.6347850278353046E-8</v>
      </c>
      <c r="ZE654" s="11">
        <v>5.9894959724607354E-9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887755909806E-27</v>
      </c>
      <c r="AAI654" s="11">
        <v>0</v>
      </c>
      <c r="AAJ654" s="11">
        <v>1.9163402360073835E-8</v>
      </c>
      <c r="AAK654" s="11">
        <v>-1.9145795636227689E-9</v>
      </c>
      <c r="AAL654" s="11">
        <v>0</v>
      </c>
      <c r="AAM654" s="11">
        <v>3.6296896925463625E-7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1.0032308571107954E-8</v>
      </c>
      <c r="ABV654" s="11">
        <v>0</v>
      </c>
      <c r="ABW654" s="11">
        <v>-4.0893004216325945E-7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1.9145795636112571E-9</v>
      </c>
      <c r="ADH654" s="11">
        <v>0</v>
      </c>
      <c r="ADI654" s="11">
        <v>-3.6388326249622427E-7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553062795547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4.3469739145714328E-8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395513031986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2.6429374824391682E-8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023047066679113E-9</v>
      </c>
      <c r="AIF654" s="11">
        <v>4.5737042059377382E-7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9.43722024620764E-12</v>
      </c>
      <c r="AJQ654" s="11">
        <v>-4.5737340452809252E-7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87982592131E-6</v>
      </c>
      <c r="AKZ654" s="11">
        <v>0</v>
      </c>
      <c r="ALA654" s="11">
        <v>0</v>
      </c>
      <c r="ALB654" s="11">
        <v>0</v>
      </c>
      <c r="ALC654" s="11">
        <v>-8.3380392795101624E-8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69381490641E-6</v>
      </c>
      <c r="AMP654" s="11">
        <v>7.8209980312495068E-27</v>
      </c>
      <c r="AMQ654" s="11">
        <v>0</v>
      </c>
      <c r="AMR654" s="11">
        <v>0</v>
      </c>
      <c r="AMS654" s="11">
        <v>2.1884527213010653E-24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6533947861E-6</v>
      </c>
      <c r="AOA654" s="11">
        <v>-2.6926123984947601E-7</v>
      </c>
      <c r="AOB654" s="11">
        <v>8.9753746616491718E-9</v>
      </c>
      <c r="AOC654" s="11">
        <v>0</v>
      </c>
      <c r="AOD654" s="11">
        <v>2.9595007429984907E-8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0945596195621752E-8</v>
      </c>
      <c r="APN654" s="11">
        <v>4.5737129054195618E-7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9.43722024620764E-12</v>
      </c>
      <c r="AQY654" s="11">
        <v>-4.5737340452808929E-7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76891351668E-6</v>
      </c>
      <c r="ASH654" s="11">
        <v>0</v>
      </c>
      <c r="ASI654" s="11">
        <v>0</v>
      </c>
      <c r="ASJ654" s="11">
        <v>0</v>
      </c>
      <c r="ASK654" s="11">
        <v>-2.9794254117639288E-8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3759094E-6</v>
      </c>
      <c r="ATX654" s="11">
        <v>5.5815255874990714E-25</v>
      </c>
      <c r="ATY654" s="11">
        <v>0</v>
      </c>
      <c r="ATZ654" s="11">
        <v>0</v>
      </c>
      <c r="AUA654" s="11">
        <v>1.5537743563113203E-22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7069295E-6</v>
      </c>
      <c r="AVI654" s="11">
        <v>-2.4405115581587169E-7</v>
      </c>
      <c r="AVJ654" s="11">
        <v>7.5748144375595357E-9</v>
      </c>
      <c r="AVK654" s="11">
        <v>0</v>
      </c>
      <c r="AVL654" s="11">
        <v>1.5379249492257815E-7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584251657815742E-9</v>
      </c>
      <c r="AWV654" s="11">
        <v>4.5737129054195618E-7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9.43722024620764E-12</v>
      </c>
      <c r="AYG654" s="11">
        <v>-4.5737340452809845E-7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132167E-6</v>
      </c>
      <c r="AZP654" s="11">
        <v>0</v>
      </c>
      <c r="AZQ654" s="11">
        <v>0</v>
      </c>
      <c r="AZR654" s="11">
        <v>0</v>
      </c>
      <c r="AZS654" s="11">
        <v>-1.5482857769838646E-7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55.816222933954201</v>
      </c>
      <c r="BBK654" s="12">
        <v>241.701187231554</v>
      </c>
      <c r="BBL654" s="12">
        <v>11904.68295289595</v>
      </c>
      <c r="BBM654" s="12">
        <v>3245.3703056972145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100084469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1.1253990922003717E-9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477615016E-5</v>
      </c>
      <c r="BB655" s="11">
        <v>1.0865443055137717E-25</v>
      </c>
      <c r="BC655" s="11">
        <v>2.511045167857675E-24</v>
      </c>
      <c r="BD655" s="11">
        <v>5.418258893495825E-26</v>
      </c>
      <c r="BE655" s="11">
        <v>0</v>
      </c>
      <c r="BF655" s="11">
        <v>0</v>
      </c>
      <c r="BG655" s="11">
        <v>1.1578242293450311E-25</v>
      </c>
      <c r="BH655" s="11">
        <v>5.2687281770256713E-26</v>
      </c>
      <c r="BI655" s="11">
        <v>1.1578242293450311E-25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377176894E-8</v>
      </c>
      <c r="CM655" s="11">
        <v>-4.0426777146325207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148945836E-7</v>
      </c>
      <c r="DX655" s="11">
        <v>4.0426777146293997E-9</v>
      </c>
      <c r="DY655" s="11">
        <v>-1.0741208944511887E-7</v>
      </c>
      <c r="DZ655" s="11">
        <v>0</v>
      </c>
      <c r="EA655" s="11">
        <v>7.2721269097050451E-9</v>
      </c>
      <c r="EB655" s="11">
        <v>0</v>
      </c>
      <c r="EC655" s="11">
        <v>9.2800287363098733E-10</v>
      </c>
      <c r="ED655" s="11">
        <v>2.5728860900342191E-10</v>
      </c>
      <c r="EE655" s="11">
        <v>2.7832359707084745E-10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68480610894E-6</v>
      </c>
      <c r="FI655" s="11">
        <v>0</v>
      </c>
      <c r="FJ655" s="11">
        <v>8.5204352098958733E-8</v>
      </c>
      <c r="FK655" s="11">
        <v>-3.2139832251520777E-8</v>
      </c>
      <c r="FL655" s="11">
        <v>0</v>
      </c>
      <c r="FM655" s="11">
        <v>2.6640465973896385E-8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2.2207737346157032E-8</v>
      </c>
      <c r="GV655" s="11">
        <v>0</v>
      </c>
      <c r="GW655" s="11">
        <v>-8.2847077164592933E-9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4.3004364331696042E-10</v>
      </c>
      <c r="IH655" s="11">
        <v>0</v>
      </c>
      <c r="II655" s="11">
        <v>-2.6640465973899506E-8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472113596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9.3106226829607212E-10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1049141325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2.5779356966297888E-10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5081902204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2.8086270729925502E-10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27340356794E-6</v>
      </c>
      <c r="OF655" s="11">
        <v>1.2909114210035888E-25</v>
      </c>
      <c r="OG655" s="11">
        <v>0</v>
      </c>
      <c r="OH655" s="11">
        <v>0</v>
      </c>
      <c r="OI655" s="11">
        <v>3.0879478383177693E-25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71804187194E-6</v>
      </c>
      <c r="PQ655" s="11">
        <v>-2.9385921140822034E-7</v>
      </c>
      <c r="PR655" s="11">
        <v>8.3037289171706622E-9</v>
      </c>
      <c r="PS655" s="11">
        <v>0</v>
      </c>
      <c r="PT655" s="11">
        <v>7.2915704076375565E-10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1.9019636195990051</v>
      </c>
      <c r="QF655" s="11">
        <v>2.3324253259441357E-24</v>
      </c>
      <c r="QG655" s="11">
        <v>3.2065272981122443E-20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0.15205795840751521</v>
      </c>
      <c r="RQ655" s="11">
        <v>-1.1122013128146817E-7</v>
      </c>
      <c r="RR655" s="11">
        <v>1.6772677869792954E-10</v>
      </c>
      <c r="RS655" s="11">
        <v>1.0493596470023224E-4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1.7486665216864243</v>
      </c>
      <c r="TB655" s="11">
        <v>0</v>
      </c>
      <c r="TC655" s="11">
        <v>-1.6967551937185861E-10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9.5263608153721425E-8</v>
      </c>
      <c r="UN655" s="11">
        <v>0</v>
      </c>
      <c r="UO655" s="11">
        <v>-1.0493717478745076E-4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289792166E-4</v>
      </c>
      <c r="WB655" s="11">
        <v>6.8646916258751614E-26</v>
      </c>
      <c r="WC655" s="11">
        <v>4.4681566307414192E-24</v>
      </c>
      <c r="WD655" s="11">
        <v>6.8455858735587581E-25</v>
      </c>
      <c r="WE655" s="11">
        <v>0</v>
      </c>
      <c r="WF655" s="11">
        <v>0</v>
      </c>
      <c r="WG655" s="11">
        <v>6.9402675669764567E-26</v>
      </c>
      <c r="WH655" s="11">
        <v>3.264280720642027E-26</v>
      </c>
      <c r="WI655" s="11">
        <v>2.9801925329226755E-25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05174402381E-25</v>
      </c>
      <c r="XM655" s="11">
        <v>-1.2961838168074222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52418565715E-6</v>
      </c>
      <c r="YX655" s="11">
        <v>9.9999999999999995E-21</v>
      </c>
      <c r="YY655" s="11">
        <v>-3.7924355210424601E-7</v>
      </c>
      <c r="YZ655" s="11">
        <v>0</v>
      </c>
      <c r="ZA655" s="11">
        <v>4.2238924598698307E-8</v>
      </c>
      <c r="ZB655" s="11">
        <v>0</v>
      </c>
      <c r="ZC655" s="11">
        <v>3.1306656781208526E-10</v>
      </c>
      <c r="ZD655" s="11">
        <v>1.3585907380877872E-10</v>
      </c>
      <c r="ZE655" s="11">
        <v>1.1135832575720186E-9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841701829014E-28</v>
      </c>
      <c r="AAI655" s="11">
        <v>0</v>
      </c>
      <c r="AAJ655" s="11">
        <v>3.1503460937200784E-8</v>
      </c>
      <c r="AAK655" s="11">
        <v>-1.1273086808786045E-8</v>
      </c>
      <c r="AAL655" s="11">
        <v>0</v>
      </c>
      <c r="AAM655" s="11">
        <v>1.8681007051493442E-8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3.4774009116704228E-7</v>
      </c>
      <c r="ABV655" s="11">
        <v>0</v>
      </c>
      <c r="ABW655" s="11">
        <v>-4.4332481814718926E-8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1.1273086808773091E-8</v>
      </c>
      <c r="ADH655" s="11">
        <v>0</v>
      </c>
      <c r="ADI655" s="11">
        <v>-1.9595300293082906E-8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05173870156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3.149731317303592E-10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089312966283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1.372594853548465E-10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318341703556864E-9</v>
      </c>
      <c r="AIF655" s="11">
        <v>1.4458164082097943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3.8966683933995796E-11</v>
      </c>
      <c r="AJQ655" s="11">
        <v>-1.446114801641666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7180214504E-6</v>
      </c>
      <c r="AKZ655" s="11">
        <v>0</v>
      </c>
      <c r="ALA655" s="11">
        <v>0</v>
      </c>
      <c r="ALB655" s="11">
        <v>0</v>
      </c>
      <c r="ALC655" s="11">
        <v>-7.3390715841520815E-10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69381490946E-6</v>
      </c>
      <c r="AMP655" s="11">
        <v>7.797029696122838E-27</v>
      </c>
      <c r="AMQ655" s="11">
        <v>0</v>
      </c>
      <c r="AMR655" s="11">
        <v>0</v>
      </c>
      <c r="AMS655" s="11">
        <v>1.8651427992596376E-26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65339478567E-6</v>
      </c>
      <c r="AOA655" s="11">
        <v>-2.6926123984947601E-7</v>
      </c>
      <c r="AOB655" s="11">
        <v>8.9753746616491718E-9</v>
      </c>
      <c r="AOC655" s="11">
        <v>0</v>
      </c>
      <c r="AOD655" s="11">
        <v>2.7595563394777481E-10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0975125659309539E-8</v>
      </c>
      <c r="APN655" s="11">
        <v>1.4459034030280349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3.8966683933995796E-11</v>
      </c>
      <c r="AQY655" s="11">
        <v>-1.4461148016413484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76891352007E-6</v>
      </c>
      <c r="ASH655" s="11">
        <v>0</v>
      </c>
      <c r="ASI655" s="11">
        <v>0</v>
      </c>
      <c r="ASJ655" s="11">
        <v>0</v>
      </c>
      <c r="ASK655" s="11">
        <v>-2.7765210453701263E-10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3762313E-6</v>
      </c>
      <c r="ATX655" s="11">
        <v>5.564420369563366E-25</v>
      </c>
      <c r="ATY655" s="11">
        <v>0</v>
      </c>
      <c r="ATZ655" s="11">
        <v>0</v>
      </c>
      <c r="AUA655" s="11">
        <v>1.3310172747726002E-24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7068567E-6</v>
      </c>
      <c r="AVI655" s="11">
        <v>-2.4405115581587164E-7</v>
      </c>
      <c r="AVJ655" s="11">
        <v>7.5748144375595357E-9</v>
      </c>
      <c r="AVK655" s="11">
        <v>0</v>
      </c>
      <c r="AVL655" s="11">
        <v>1.3334255831850635E-9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6137811215035006E-9</v>
      </c>
      <c r="AWV655" s="11">
        <v>1.4459034030280349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3.8966683933995796E-11</v>
      </c>
      <c r="AYG655" s="11">
        <v>-1.4461148016422599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13611E-6</v>
      </c>
      <c r="AZP655" s="11">
        <v>0</v>
      </c>
      <c r="AZQ655" s="11">
        <v>0</v>
      </c>
      <c r="AZR655" s="11">
        <v>0</v>
      </c>
      <c r="AZS655" s="11">
        <v>-1.3422472302545051E-9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6204.0616413192756</v>
      </c>
      <c r="BBK655" s="12">
        <v>447.64371220478199</v>
      </c>
      <c r="BBL655" s="12">
        <v>11598.369301032162</v>
      </c>
      <c r="BBM655" s="12">
        <v>10423.983157018803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16300006169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1.0810480847677928E-9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1579535053E-5</v>
      </c>
      <c r="BB656" s="11">
        <v>2.2462455435383845E-25</v>
      </c>
      <c r="BC656" s="11">
        <v>4.7909513463690986E-24</v>
      </c>
      <c r="BD656" s="11">
        <v>1.1199527534305662E-25</v>
      </c>
      <c r="BE656" s="11">
        <v>0</v>
      </c>
      <c r="BF656" s="11">
        <v>0</v>
      </c>
      <c r="BG656" s="11">
        <v>2.4182272922906906E-25</v>
      </c>
      <c r="BH656" s="11">
        <v>1.1004245679460254E-25</v>
      </c>
      <c r="BI656" s="11">
        <v>2.4182272922906906E-25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2192077869E-8</v>
      </c>
      <c r="CM656" s="11">
        <v>-3.490463874759807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5411285657E-7</v>
      </c>
      <c r="DX656" s="11">
        <v>3.4904638747557856E-9</v>
      </c>
      <c r="DY656" s="11">
        <v>-1.9449975630968016E-7</v>
      </c>
      <c r="DZ656" s="11">
        <v>0</v>
      </c>
      <c r="EA656" s="11">
        <v>2.3641771108611072E-8</v>
      </c>
      <c r="EB656" s="11">
        <v>0</v>
      </c>
      <c r="EC656" s="11">
        <v>9.000985784614877E-10</v>
      </c>
      <c r="ED656" s="11">
        <v>4.7640543604190568E-10</v>
      </c>
      <c r="EE656" s="11">
        <v>4.6549221038855944E-10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07485973486E-6</v>
      </c>
      <c r="FI656" s="11">
        <v>0</v>
      </c>
      <c r="FJ656" s="11">
        <v>6.9786924135154407E-8</v>
      </c>
      <c r="FK656" s="11">
        <v>-3.2174105604774726E-8</v>
      </c>
      <c r="FL656" s="11">
        <v>0</v>
      </c>
      <c r="FM656" s="11">
        <v>1.2984476354950245E-8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1.2471283217452186E-7</v>
      </c>
      <c r="GV656" s="11">
        <v>0</v>
      </c>
      <c r="GW656" s="11">
        <v>-2.6749778022004311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4.643157754905895E-10</v>
      </c>
      <c r="IH656" s="11">
        <v>0</v>
      </c>
      <c r="II656" s="11">
        <v>-1.2984476354954267E-8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2766280315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9.0226131234068672E-10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17258400702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4.7858615340543445E-10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28764001174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4.6777753511425793E-10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49878707048E-6</v>
      </c>
      <c r="OF656" s="11">
        <v>1.2925749045078313E-25</v>
      </c>
      <c r="OG656" s="11">
        <v>0</v>
      </c>
      <c r="OH656" s="11">
        <v>0</v>
      </c>
      <c r="OI656" s="11">
        <v>5.9010504387786089E-25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25400866369E-6</v>
      </c>
      <c r="PQ656" s="11">
        <v>-2.9385921374688333E-7</v>
      </c>
      <c r="PR656" s="11">
        <v>8.3037289171706622E-9</v>
      </c>
      <c r="PS656" s="11">
        <v>0</v>
      </c>
      <c r="PT656" s="11">
        <v>1.371426427338088E-9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2.8907608869689758</v>
      </c>
      <c r="QF656" s="11">
        <v>4.0797565190526683E-24</v>
      </c>
      <c r="QG656" s="11">
        <v>1.2920204508898516E-20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0.23104748205629061</v>
      </c>
      <c r="RQ656" s="11">
        <v>-5.1636667494301519E-8</v>
      </c>
      <c r="RR656" s="11">
        <v>2.8343662578806341E-10</v>
      </c>
      <c r="RS656" s="11">
        <v>1.486455115897222E-5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2.6570460436473384</v>
      </c>
      <c r="TB656" s="11">
        <v>0</v>
      </c>
      <c r="TC656" s="11">
        <v>-2.8582135222189948E-10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4.3778505659675879E-8</v>
      </c>
      <c r="UN656" s="11">
        <v>0</v>
      </c>
      <c r="UO656" s="11">
        <v>-1.486644203594941E-5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853133500639E-4</v>
      </c>
      <c r="WB656" s="11">
        <v>4.3389458861398416E-25</v>
      </c>
      <c r="WC656" s="11">
        <v>1.4990787065272567E-23</v>
      </c>
      <c r="WD656" s="11">
        <v>4.3318863014345784E-24</v>
      </c>
      <c r="WE656" s="11">
        <v>0</v>
      </c>
      <c r="WF656" s="11">
        <v>0</v>
      </c>
      <c r="WG656" s="11">
        <v>2.8125494858749243E-25</v>
      </c>
      <c r="WH656" s="11">
        <v>1.6564701774870417E-25</v>
      </c>
      <c r="WI656" s="11">
        <v>1.0872614049094255E-24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7867243354263E-25</v>
      </c>
      <c r="XM656" s="11">
        <v>-1.5276113652729687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688138405023E-5</v>
      </c>
      <c r="YX656" s="11">
        <v>9.9999999999999995E-21</v>
      </c>
      <c r="YY656" s="11">
        <v>-7.6087962423398161E-8</v>
      </c>
      <c r="YZ656" s="11">
        <v>0</v>
      </c>
      <c r="ZA656" s="11">
        <v>2.8954820292708357E-8</v>
      </c>
      <c r="ZB656" s="11">
        <v>0</v>
      </c>
      <c r="ZC656" s="11">
        <v>3.7226528459270638E-10</v>
      </c>
      <c r="ZD656" s="11">
        <v>2.0897892819131652E-10</v>
      </c>
      <c r="ZE656" s="11">
        <v>1.0696494748110808E-9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485110615576E-27</v>
      </c>
      <c r="AAI656" s="11">
        <v>0</v>
      </c>
      <c r="AAJ656" s="11">
        <v>1.0580674104171076E-8</v>
      </c>
      <c r="AAK656" s="11">
        <v>-5.8146362559071583E-9</v>
      </c>
      <c r="AAL656" s="11">
        <v>0</v>
      </c>
      <c r="AAM656" s="11">
        <v>1.3106020732504558E-8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6.5507288319221841E-8</v>
      </c>
      <c r="ABV656" s="11">
        <v>0</v>
      </c>
      <c r="ABW656" s="11">
        <v>-3.1336207049002629E-8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5.8146362558918869E-9</v>
      </c>
      <c r="ADH656" s="11">
        <v>0</v>
      </c>
      <c r="ADI656" s="11">
        <v>-1.4020313974096338E-8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7867241485677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3.7364605107785509E-10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0161034674213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2.0990822637642642E-10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194556443107167E-9</v>
      </c>
      <c r="AIF656" s="11">
        <v>2.0462356185861884E-8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2.6588157889021373E-11</v>
      </c>
      <c r="AJQ656" s="11">
        <v>-2.0465340120180602E-8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25398824206E-6</v>
      </c>
      <c r="AKZ656" s="11">
        <v>0</v>
      </c>
      <c r="ALA656" s="11">
        <v>0</v>
      </c>
      <c r="ALB656" s="11">
        <v>0</v>
      </c>
      <c r="ALC656" s="11">
        <v>-1.3805041220754138E-9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6938149098E-6</v>
      </c>
      <c r="AMP656" s="11">
        <v>7.8070770394730947E-27</v>
      </c>
      <c r="AMQ656" s="11">
        <v>0</v>
      </c>
      <c r="AMR656" s="11">
        <v>0</v>
      </c>
      <c r="AMS656" s="11">
        <v>3.5643472753430105E-26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65339478593E-6</v>
      </c>
      <c r="AOA656" s="11">
        <v>-2.6926123984947601E-7</v>
      </c>
      <c r="AOB656" s="11">
        <v>8.9753746616491718E-9</v>
      </c>
      <c r="AOC656" s="11">
        <v>0</v>
      </c>
      <c r="AOD656" s="11">
        <v>5.0533755772432204E-10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0962747133264564E-8</v>
      </c>
      <c r="APN656" s="11">
        <v>2.0463226134044289E-8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2.6588157889021373E-11</v>
      </c>
      <c r="AQY656" s="11">
        <v>-2.0465340120177422E-8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76891352011E-6</v>
      </c>
      <c r="ASH656" s="11">
        <v>0</v>
      </c>
      <c r="ASI656" s="11">
        <v>0</v>
      </c>
      <c r="ASJ656" s="11">
        <v>0</v>
      </c>
      <c r="ASK656" s="11">
        <v>-5.0857959155851451E-10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3762228E-6</v>
      </c>
      <c r="ATX656" s="11">
        <v>5.5715907465116493E-25</v>
      </c>
      <c r="ATY656" s="11">
        <v>0</v>
      </c>
      <c r="ATZ656" s="11">
        <v>0</v>
      </c>
      <c r="AUA656" s="11">
        <v>2.5435142739838409E-24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7068533E-6</v>
      </c>
      <c r="AVI656" s="11">
        <v>-2.4405115581587169E-7</v>
      </c>
      <c r="AVJ656" s="11">
        <v>7.5748144375595357E-9</v>
      </c>
      <c r="AVK656" s="11">
        <v>0</v>
      </c>
      <c r="AVL656" s="11">
        <v>2.5262115868231094E-9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6014025954585392E-9</v>
      </c>
      <c r="AWV656" s="11">
        <v>2.0463226134044289E-8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2.6588157889021373E-11</v>
      </c>
      <c r="AYG656" s="11">
        <v>-2.0465340120186541E-8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136059E-6</v>
      </c>
      <c r="AZP656" s="11">
        <v>0</v>
      </c>
      <c r="AZQ656" s="11">
        <v>0</v>
      </c>
      <c r="AZR656" s="11">
        <v>0</v>
      </c>
      <c r="AZS656" s="11">
        <v>-2.5430701627663164E-9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3622.1683932440319</v>
      </c>
      <c r="BBK656" s="12">
        <v>324.22709373089202</v>
      </c>
      <c r="BBL656" s="12">
        <v>1314.1712248688661</v>
      </c>
      <c r="BBM656" s="12">
        <v>20337.568796512813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5467498264291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1.51629348369536E-9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8328704153E-5</v>
      </c>
      <c r="BB657" s="11">
        <v>9.064962368766455E-26</v>
      </c>
      <c r="BC657" s="11">
        <v>4.2655911257495916E-24</v>
      </c>
      <c r="BD657" s="11">
        <v>4.5251555235324079E-26</v>
      </c>
      <c r="BE657" s="11">
        <v>0</v>
      </c>
      <c r="BF657" s="11">
        <v>0</v>
      </c>
      <c r="BG657" s="11">
        <v>9.1068710595507806E-26</v>
      </c>
      <c r="BH657" s="11">
        <v>4.1441202334431649E-26</v>
      </c>
      <c r="BI657" s="11">
        <v>9.1068710595507806E-26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3939005385E-8</v>
      </c>
      <c r="CM657" s="11">
        <v>-2.0703642425297455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39332905925E-7</v>
      </c>
      <c r="DX657" s="11">
        <v>2.0703642425271693E-9</v>
      </c>
      <c r="DY657" s="11">
        <v>-1.7310897413824388E-7</v>
      </c>
      <c r="DZ657" s="11">
        <v>0</v>
      </c>
      <c r="EA657" s="11">
        <v>1.2339038260574331E-7</v>
      </c>
      <c r="EB657" s="11">
        <v>0</v>
      </c>
      <c r="EC657" s="11">
        <v>4.9488723628742569E-10</v>
      </c>
      <c r="ED657" s="11">
        <v>4.3498429782875723E-9</v>
      </c>
      <c r="EE657" s="11">
        <v>1.8411838384006235E-9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3927987926E-6</v>
      </c>
      <c r="FI657" s="11">
        <v>0</v>
      </c>
      <c r="FJ657" s="11">
        <v>8.9057984478365388E-8</v>
      </c>
      <c r="FK657" s="11">
        <v>-3.2034826249242382E-8</v>
      </c>
      <c r="FL657" s="11">
        <v>0</v>
      </c>
      <c r="FM657" s="11">
        <v>3.1412557459454632E-8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8.4050989659875925E-8</v>
      </c>
      <c r="GV657" s="11">
        <v>0</v>
      </c>
      <c r="GW657" s="11">
        <v>-1.2481695327768785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3.2503623040981645E-10</v>
      </c>
      <c r="IH657" s="11">
        <v>0</v>
      </c>
      <c r="II657" s="11">
        <v>-3.1412557459457206E-8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2253572731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4.9894228376321152E-10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49452383846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4.3928240873365475E-9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15753973082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1.8528352242287024E-9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76182656139E-6</v>
      </c>
      <c r="OF657" s="11">
        <v>1.2939194235421371E-25</v>
      </c>
      <c r="OG657" s="11">
        <v>0</v>
      </c>
      <c r="OH657" s="11">
        <v>0</v>
      </c>
      <c r="OI657" s="11">
        <v>1.442522804541841E-24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18395395703E-6</v>
      </c>
      <c r="PQ657" s="11">
        <v>-2.9385921410991721E-7</v>
      </c>
      <c r="PR657" s="11">
        <v>8.3037289171706622E-9</v>
      </c>
      <c r="PS657" s="11">
        <v>0</v>
      </c>
      <c r="PT657" s="11">
        <v>3.3178253099253473E-9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1.4375701586393819</v>
      </c>
      <c r="QF657" s="11">
        <v>7.9213724413728656E-25</v>
      </c>
      <c r="QG657" s="11">
        <v>8.5634551682394134E-22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11488423189650708</v>
      </c>
      <c r="RQ657" s="11">
        <v>-3.893260351898443E-8</v>
      </c>
      <c r="RR657" s="11">
        <v>7.8528806976342321E-10</v>
      </c>
      <c r="RS657" s="11">
        <v>2.1692241031527496E-5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1.321168666809831</v>
      </c>
      <c r="TB657" s="11">
        <v>0</v>
      </c>
      <c r="TC657" s="11">
        <v>-7.8565022843171039E-10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2.7677984060514406E-8</v>
      </c>
      <c r="UN657" s="11">
        <v>0</v>
      </c>
      <c r="UO657" s="11">
        <v>-2.169350568498464E-5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1999934037042E-3</v>
      </c>
      <c r="WB657" s="11">
        <v>1.0514934511847963E-25</v>
      </c>
      <c r="WC657" s="11">
        <v>3.213887561992417E-24</v>
      </c>
      <c r="WD657" s="11">
        <v>1.0507652371732345E-24</v>
      </c>
      <c r="WE657" s="11">
        <v>0</v>
      </c>
      <c r="WF657" s="11">
        <v>0</v>
      </c>
      <c r="WG657" s="11">
        <v>2.4649713273540175E-25</v>
      </c>
      <c r="WH657" s="11">
        <v>9.2983506776773101E-26</v>
      </c>
      <c r="WI657" s="11">
        <v>2.9846429633519977E-25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3011637705768E-25</v>
      </c>
      <c r="XM657" s="11">
        <v>-1.1990793611082947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1227930493845E-5</v>
      </c>
      <c r="YX657" s="11">
        <v>9.9999999999999995E-21</v>
      </c>
      <c r="YY657" s="11">
        <v>-2.5080370952496334E-8</v>
      </c>
      <c r="YZ657" s="11">
        <v>0</v>
      </c>
      <c r="ZA657" s="11">
        <v>3.9719084755172926E-8</v>
      </c>
      <c r="ZB657" s="11">
        <v>0</v>
      </c>
      <c r="ZC657" s="11">
        <v>1.3916665270685396E-9</v>
      </c>
      <c r="ZD657" s="11">
        <v>5.1800294821791183E-10</v>
      </c>
      <c r="ZE657" s="11">
        <v>1.5011445352429683E-9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598353208039E-27</v>
      </c>
      <c r="AAI657" s="11">
        <v>0</v>
      </c>
      <c r="AAJ657" s="11">
        <v>8.4528924828529894E-9</v>
      </c>
      <c r="AAK657" s="11">
        <v>-5.9992179598432239E-9</v>
      </c>
      <c r="AAL657" s="11">
        <v>0</v>
      </c>
      <c r="AAM657" s="11">
        <v>2.3829576867546725E-8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1.6627478469641352E-8</v>
      </c>
      <c r="ABV657" s="11">
        <v>0</v>
      </c>
      <c r="ABW657" s="11">
        <v>-4.2526625324106189E-8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5.999217959831234E-9</v>
      </c>
      <c r="ADH657" s="11">
        <v>0</v>
      </c>
      <c r="ADI657" s="11">
        <v>-2.474387010913522E-8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30116376317752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1.3975951876518279E-9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420947737195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5.2212320447612352E-10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094506374431046E-9</v>
      </c>
      <c r="AIF657" s="11">
        <v>3.5699294560562648E-8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1.6583151021403578E-11</v>
      </c>
      <c r="AJQ657" s="11">
        <v>-3.5702278494881362E-8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18393353498E-6</v>
      </c>
      <c r="AKZ657" s="11">
        <v>0</v>
      </c>
      <c r="ALA657" s="11">
        <v>0</v>
      </c>
      <c r="ALB657" s="11">
        <v>0</v>
      </c>
      <c r="ALC657" s="11">
        <v>-3.340017737172626E-9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69381490946E-6</v>
      </c>
      <c r="AMP657" s="11">
        <v>7.8151978560271329E-27</v>
      </c>
      <c r="AMQ657" s="11">
        <v>0</v>
      </c>
      <c r="AMR657" s="11">
        <v>0</v>
      </c>
      <c r="AMS657" s="11">
        <v>8.713633434992436E-26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65339478576E-6</v>
      </c>
      <c r="AOA657" s="11">
        <v>-2.6926123984947601E-7</v>
      </c>
      <c r="AOB657" s="11">
        <v>8.9753746616491718E-9</v>
      </c>
      <c r="AOC657" s="11">
        <v>0</v>
      </c>
      <c r="AOD657" s="11">
        <v>1.2004800157912007E-9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52742126396949E-8</v>
      </c>
      <c r="APN657" s="11">
        <v>3.5700164508745056E-8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1.6583151021403578E-11</v>
      </c>
      <c r="AQY657" s="11">
        <v>-3.5702278494878192E-8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76891351998E-6</v>
      </c>
      <c r="ASH657" s="11">
        <v>0</v>
      </c>
      <c r="ASI657" s="11">
        <v>0</v>
      </c>
      <c r="ASJ657" s="11">
        <v>0</v>
      </c>
      <c r="ASK657" s="11">
        <v>-1.2084058826646617E-9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3762075E-6</v>
      </c>
      <c r="ATX657" s="11">
        <v>5.5773862402845222E-25</v>
      </c>
      <c r="ATY657" s="11">
        <v>0</v>
      </c>
      <c r="ATZ657" s="11">
        <v>0</v>
      </c>
      <c r="AUA657" s="11">
        <v>6.2172827842812156E-24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7068491E-6</v>
      </c>
      <c r="AVI657" s="11">
        <v>-2.4405115581587169E-7</v>
      </c>
      <c r="AVJ657" s="11">
        <v>7.5748144375595357E-9</v>
      </c>
      <c r="AVK657" s="11">
        <v>0</v>
      </c>
      <c r="AVL657" s="11">
        <v>6.140952368770877E-9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591397588590932E-9</v>
      </c>
      <c r="AWV657" s="11">
        <v>3.5700164508745056E-8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1.6583151021403578E-11</v>
      </c>
      <c r="AYG657" s="11">
        <v>-3.5702278494887305E-8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135936E-6</v>
      </c>
      <c r="AZP657" s="11">
        <v>0</v>
      </c>
      <c r="AZQ657" s="11">
        <v>0</v>
      </c>
      <c r="AZR657" s="11">
        <v>0</v>
      </c>
      <c r="AZS657" s="11">
        <v>-6.1821668765182853E-9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1540.1912902727493</v>
      </c>
      <c r="BBK657" s="12">
        <v>23.7066505260414</v>
      </c>
      <c r="BBL657" s="12">
        <v>6614.3067547770506</v>
      </c>
      <c r="BBM657" s="12">
        <v>7681.3682270687423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8524762630437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6.0145413203241132E-10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7851284575E-5</v>
      </c>
      <c r="BB658" s="11">
        <v>1.6885158315946434E-24</v>
      </c>
      <c r="BC658" s="11">
        <v>9.1811358525803446E-23</v>
      </c>
      <c r="BD658" s="11">
        <v>8.4340585688623347E-25</v>
      </c>
      <c r="BE658" s="11">
        <v>0</v>
      </c>
      <c r="BF658" s="11">
        <v>0</v>
      </c>
      <c r="BG658" s="11">
        <v>5.5604629946721874E-25</v>
      </c>
      <c r="BH658" s="11">
        <v>2.5303122283000297E-25</v>
      </c>
      <c r="BI658" s="11">
        <v>5.5604629946721874E-25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3150259367E-9</v>
      </c>
      <c r="CM658" s="11">
        <v>-4.8881759921578988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24652853041E-8</v>
      </c>
      <c r="DX658" s="11">
        <v>4.8881759921481116E-9</v>
      </c>
      <c r="DY658" s="11">
        <v>-3.2033605182097227E-7</v>
      </c>
      <c r="DZ658" s="11">
        <v>0</v>
      </c>
      <c r="EA658" s="11">
        <v>8.0061290452517993E-9</v>
      </c>
      <c r="EB658" s="11">
        <v>0</v>
      </c>
      <c r="EC658" s="11">
        <v>7.1228555026393282E-10</v>
      </c>
      <c r="ED658" s="11">
        <v>4.3985113718563382E-10</v>
      </c>
      <c r="EE658" s="11">
        <v>2.5875147106528556E-9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56172325438E-6</v>
      </c>
      <c r="FI658" s="11">
        <v>0</v>
      </c>
      <c r="FJ658" s="11">
        <v>2.4407806908935545E-7</v>
      </c>
      <c r="FK658" s="11">
        <v>-3.1980119124652294E-8</v>
      </c>
      <c r="FL658" s="11">
        <v>0</v>
      </c>
      <c r="FM658" s="11">
        <v>5.8668549021837276E-9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7.6257982731607047E-8</v>
      </c>
      <c r="GV658" s="11">
        <v>0</v>
      </c>
      <c r="GW658" s="11">
        <v>-9.6849285676577583E-9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2.7033126340227447E-10</v>
      </c>
      <c r="IH658" s="11">
        <v>0</v>
      </c>
      <c r="II658" s="11">
        <v>-5.8668549021935165E-9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05979002823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7.1642499965719033E-10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3550889518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4.4050117524283411E-10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2584815863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2.5940418683738685E-9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36284373406E-6</v>
      </c>
      <c r="OF658" s="11">
        <v>1.290946925297999E-25</v>
      </c>
      <c r="OG658" s="11">
        <v>0</v>
      </c>
      <c r="OH658" s="11">
        <v>0</v>
      </c>
      <c r="OI658" s="11">
        <v>3.1637528375749546E-25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13201695459E-6</v>
      </c>
      <c r="PQ658" s="11">
        <v>-2.9385920997761017E-7</v>
      </c>
      <c r="PR658" s="11">
        <v>8.3037289171706622E-9</v>
      </c>
      <c r="PS658" s="11">
        <v>0</v>
      </c>
      <c r="PT658" s="11">
        <v>7.4646388877707311E-10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0.92278962468756598</v>
      </c>
      <c r="QF658" s="11">
        <v>4.1557078327296461E-23</v>
      </c>
      <c r="QG658" s="11">
        <v>5.4282127708577842E-19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7.3590460923769918E-2</v>
      </c>
      <c r="RQ658" s="11">
        <v>-8.6101742697884106E-8</v>
      </c>
      <c r="RR658" s="11">
        <v>1.4620911304531994E-10</v>
      </c>
      <c r="RS658" s="11">
        <v>3.2940607930509752E-5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0.84629030062335131</v>
      </c>
      <c r="TB658" s="11">
        <v>0</v>
      </c>
      <c r="TC658" s="11">
        <v>-1.4739549833633117E-10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3.6455299993439221E-8</v>
      </c>
      <c r="UN658" s="11">
        <v>0</v>
      </c>
      <c r="UO658" s="11">
        <v>-3.294204324375852E-5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485533396613E-3</v>
      </c>
      <c r="WB658" s="11">
        <v>2.3528205559468619E-24</v>
      </c>
      <c r="WC658" s="11">
        <v>7.9339749301959518E-23</v>
      </c>
      <c r="WD658" s="11">
        <v>2.3463302646015586E-23</v>
      </c>
      <c r="WE658" s="11">
        <v>0</v>
      </c>
      <c r="WF658" s="11">
        <v>0</v>
      </c>
      <c r="WG658" s="11">
        <v>9.7090001842414625E-25</v>
      </c>
      <c r="WH658" s="11">
        <v>6.9253647804631983E-25</v>
      </c>
      <c r="WI658" s="11">
        <v>7.6981687732412342E-25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69870284556077E-25</v>
      </c>
      <c r="XM658" s="11">
        <v>-2.1791212628745716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60768868293457E-5</v>
      </c>
      <c r="YX658" s="11">
        <v>9.9999999999999995E-21</v>
      </c>
      <c r="YY658" s="11">
        <v>-3.6490468122412045E-8</v>
      </c>
      <c r="YZ658" s="11">
        <v>0</v>
      </c>
      <c r="ZA658" s="11">
        <v>1.5162408881460269E-7</v>
      </c>
      <c r="ZB658" s="11">
        <v>0</v>
      </c>
      <c r="ZC658" s="11">
        <v>7.439847983811538E-10</v>
      </c>
      <c r="ZD658" s="11">
        <v>5.3243016951283924E-10</v>
      </c>
      <c r="ZE658" s="11">
        <v>5.9716378953995881E-10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6304674798218E-27</v>
      </c>
      <c r="AAI658" s="11">
        <v>0</v>
      </c>
      <c r="AAJ658" s="11">
        <v>1.9568508768091909E-8</v>
      </c>
      <c r="AAK658" s="11">
        <v>-1.0195136796146867E-8</v>
      </c>
      <c r="AAL658" s="11">
        <v>0</v>
      </c>
      <c r="AAM658" s="11">
        <v>1.6351144583531873E-7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1.6921959354308271E-8</v>
      </c>
      <c r="ABV658" s="11">
        <v>0</v>
      </c>
      <c r="ABW658" s="11">
        <v>-1.5388990722633638E-7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1.0195136796125088E-8</v>
      </c>
      <c r="ADH658" s="11">
        <v>0</v>
      </c>
      <c r="ADI658" s="11">
        <v>-1.6442573907691702E-7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69870280397306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7.4813896682577963E-10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70576650471515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5.3538197811311996E-10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6315699712626736E-9</v>
      </c>
      <c r="AIF658" s="11">
        <v>1.4731033395434653E-8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3.870248484098318E-11</v>
      </c>
      <c r="AJQ658" s="11">
        <v>-1.4734017329753371E-8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13199653305E-6</v>
      </c>
      <c r="AKZ658" s="11">
        <v>0</v>
      </c>
      <c r="ALA658" s="11">
        <v>0</v>
      </c>
      <c r="ALB658" s="11">
        <v>0</v>
      </c>
      <c r="ALC658" s="11">
        <v>-7.5133061905316058E-10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69381490929E-6</v>
      </c>
      <c r="AMP658" s="11">
        <v>7.7972441399904431E-27</v>
      </c>
      <c r="AMQ658" s="11">
        <v>0</v>
      </c>
      <c r="AMR658" s="11">
        <v>0</v>
      </c>
      <c r="AMS658" s="11">
        <v>1.910930580339352E-26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65339478567E-6</v>
      </c>
      <c r="AOA658" s="11">
        <v>-2.6926123984947601E-7</v>
      </c>
      <c r="AOB658" s="11">
        <v>8.9753746616491718E-9</v>
      </c>
      <c r="AOC658" s="11">
        <v>0</v>
      </c>
      <c r="AOD658" s="11">
        <v>2.8213665109538812E-10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0974861460216526E-8</v>
      </c>
      <c r="APN658" s="11">
        <v>1.4731903343617058E-8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3.870248484098318E-11</v>
      </c>
      <c r="AQY658" s="11">
        <v>-1.4734017329750193E-8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76891351998E-6</v>
      </c>
      <c r="ASH658" s="11">
        <v>0</v>
      </c>
      <c r="ASI658" s="11">
        <v>0</v>
      </c>
      <c r="ASJ658" s="11">
        <v>0</v>
      </c>
      <c r="ASK658" s="11">
        <v>-2.8387476905056698E-10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3762143E-6</v>
      </c>
      <c r="ATX658" s="11">
        <v>5.5645734093582023E-25</v>
      </c>
      <c r="ATY658" s="11">
        <v>0</v>
      </c>
      <c r="ATZ658" s="11">
        <v>0</v>
      </c>
      <c r="AUA658" s="11">
        <v>1.3636912212029494E-24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7068448E-6</v>
      </c>
      <c r="AVI658" s="11">
        <v>-2.4405115581587164E-7</v>
      </c>
      <c r="AVJ658" s="11">
        <v>7.5748144375595357E-9</v>
      </c>
      <c r="AVK658" s="11">
        <v>0</v>
      </c>
      <c r="AVL658" s="11">
        <v>1.365566872352653E-9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6135169224104878E-9</v>
      </c>
      <c r="AWV658" s="11">
        <v>1.4731903343617058E-8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3.870248484098318E-11</v>
      </c>
      <c r="AYG658" s="11">
        <v>-1.4734017329759308E-8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136055E-6</v>
      </c>
      <c r="AZP658" s="11">
        <v>0</v>
      </c>
      <c r="AZQ658" s="11">
        <v>0</v>
      </c>
      <c r="AZR658" s="11">
        <v>0</v>
      </c>
      <c r="AZS658" s="11">
        <v>-1.3746050857249882E-9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6148.8859222574119</v>
      </c>
      <c r="BBK658" s="12">
        <v>1294.01911832016</v>
      </c>
      <c r="BBL658" s="12">
        <v>23.359754114386114</v>
      </c>
      <c r="BBM658" s="12">
        <v>14326.855790209527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109217298954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4.6149948159687766E-11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894683442808E-6</v>
      </c>
      <c r="BB659" s="11">
        <v>5.1869416070871686E-25</v>
      </c>
      <c r="BC659" s="11">
        <v>7.3200870417275407E-24</v>
      </c>
      <c r="BD659" s="11">
        <v>2.5784785614812246E-25</v>
      </c>
      <c r="BE659" s="11">
        <v>0</v>
      </c>
      <c r="BF659" s="11">
        <v>0</v>
      </c>
      <c r="BG659" s="11">
        <v>8.115835802557399E-25</v>
      </c>
      <c r="BH659" s="11">
        <v>3.6931454437809511E-25</v>
      </c>
      <c r="BI659" s="11">
        <v>8.115835802557399E-25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28836298008E-8</v>
      </c>
      <c r="CM659" s="11">
        <v>-1.7706482829213313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1719927808E-7</v>
      </c>
      <c r="DX659" s="11">
        <v>1.7706482829116651E-9</v>
      </c>
      <c r="DY659" s="11">
        <v>-4.4164692408787477E-8</v>
      </c>
      <c r="DZ659" s="11">
        <v>0</v>
      </c>
      <c r="EA659" s="11">
        <v>3.7639746857145693E-9</v>
      </c>
      <c r="EB659" s="11">
        <v>0</v>
      </c>
      <c r="EC659" s="11">
        <v>4.8634611194733487E-10</v>
      </c>
      <c r="ED659" s="11">
        <v>2.6517223752307422E-10</v>
      </c>
      <c r="EE659" s="11">
        <v>4.6047474092234199E-10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2807702645E-6</v>
      </c>
      <c r="FI659" s="11">
        <v>0</v>
      </c>
      <c r="FJ659" s="11">
        <v>2.286328852423554E-8</v>
      </c>
      <c r="FK659" s="11">
        <v>-3.2404704675405679E-8</v>
      </c>
      <c r="FL659" s="11">
        <v>0</v>
      </c>
      <c r="FM659" s="11">
        <v>6.9162231704141646E-9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2.1301403884542328E-8</v>
      </c>
      <c r="GV659" s="11">
        <v>0</v>
      </c>
      <c r="GW659" s="11">
        <v>-5.8661333902609696E-9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6.9491418676702556E-10</v>
      </c>
      <c r="IH659" s="11">
        <v>0</v>
      </c>
      <c r="II659" s="11">
        <v>-6.9162231704238326E-9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79140073012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4.8935122480713948E-10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09200162246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2.6698641706060703E-10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15333603748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4.6246930052056253E-10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40674435718E-6</v>
      </c>
      <c r="OF659" s="11">
        <v>1.2919643931566809E-25</v>
      </c>
      <c r="OG659" s="11">
        <v>0</v>
      </c>
      <c r="OH659" s="11">
        <v>0</v>
      </c>
      <c r="OI659" s="11">
        <v>4.0117710842860245E-25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58917200937E-6</v>
      </c>
      <c r="PQ659" s="11">
        <v>-2.9385921500969617E-7</v>
      </c>
      <c r="PR659" s="11">
        <v>8.3037289171706622E-9</v>
      </c>
      <c r="PS659" s="11">
        <v>0</v>
      </c>
      <c r="PT659" s="11">
        <v>9.4007452682090167E-10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0.50819949997385494</v>
      </c>
      <c r="QF659" s="11">
        <v>9.2476882412265501E-24</v>
      </c>
      <c r="QG659" s="11">
        <v>1.8818581100454976E-19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4.061133691154295E-2</v>
      </c>
      <c r="RQ659" s="11">
        <v>-2.8004404559950417E-8</v>
      </c>
      <c r="RR659" s="11">
        <v>2.7341676060812278E-10</v>
      </c>
      <c r="RS659" s="11">
        <v>2.5412537204186798E-5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0.46703037448274276</v>
      </c>
      <c r="TB659" s="11">
        <v>0</v>
      </c>
      <c r="TC659" s="11">
        <v>-2.7569272889299387E-10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1.5621504941269757E-8</v>
      </c>
      <c r="UN659" s="11">
        <v>0</v>
      </c>
      <c r="UO659" s="11">
        <v>-2.5415214823813726E-5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385668895306E-4</v>
      </c>
      <c r="WB659" s="11">
        <v>2.8841492238589481E-25</v>
      </c>
      <c r="WC659" s="11">
        <v>1.6348579136830954E-23</v>
      </c>
      <c r="WD659" s="11">
        <v>2.8782328278971601E-24</v>
      </c>
      <c r="WE659" s="11">
        <v>0</v>
      </c>
      <c r="WF659" s="11">
        <v>0</v>
      </c>
      <c r="WG659" s="11">
        <v>1.0109017730069485E-24</v>
      </c>
      <c r="WH659" s="11">
        <v>1.6226605455990088E-25</v>
      </c>
      <c r="WI659" s="11">
        <v>6.3958480175325911E-26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39843479802224E-25</v>
      </c>
      <c r="XM659" s="11">
        <v>-1.5386429104045435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5624351525344E-6</v>
      </c>
      <c r="YX659" s="11">
        <v>9.9999999999999995E-21</v>
      </c>
      <c r="YY659" s="11">
        <v>-1.1036904162731951E-7</v>
      </c>
      <c r="YZ659" s="11">
        <v>0</v>
      </c>
      <c r="ZA659" s="11">
        <v>4.9495062499796258E-8</v>
      </c>
      <c r="ZB659" s="11">
        <v>0</v>
      </c>
      <c r="ZC659" s="11">
        <v>1.444690737860977E-9</v>
      </c>
      <c r="ZD659" s="11">
        <v>2.405970937882318E-10</v>
      </c>
      <c r="ZE659" s="11">
        <v>4.5412545008689659E-11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383399910102E-27</v>
      </c>
      <c r="AAI659" s="11">
        <v>0</v>
      </c>
      <c r="AAJ659" s="11">
        <v>1.1985850192228206E-8</v>
      </c>
      <c r="AAK659" s="11">
        <v>-1.1236538797909702E-8</v>
      </c>
      <c r="AAL659" s="11">
        <v>0</v>
      </c>
      <c r="AAM659" s="11">
        <v>3.2900761744892802E-8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9.8383191435085931E-8</v>
      </c>
      <c r="ABV659" s="11">
        <v>0</v>
      </c>
      <c r="ABW659" s="11">
        <v>-5.2308948026021208E-8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1.1236538797894323E-8</v>
      </c>
      <c r="ADH659" s="11">
        <v>0</v>
      </c>
      <c r="ADI659" s="11">
        <v>-3.3815054986484692E-8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39843478101646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1.4533597551098689E-9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1718260582962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2.4093603646007699E-10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623998659400252E-9</v>
      </c>
      <c r="AIF659" s="11">
        <v>1.5703613592784638E-8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3.1131172978558159E-11</v>
      </c>
      <c r="AJQ659" s="11">
        <v>-1.5706597527103356E-8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58915158783E-6</v>
      </c>
      <c r="AKZ659" s="11">
        <v>0</v>
      </c>
      <c r="ALA659" s="11">
        <v>0</v>
      </c>
      <c r="ALB659" s="11">
        <v>0</v>
      </c>
      <c r="ALC659" s="11">
        <v>-9.4624579531458764E-10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6938149098E-6</v>
      </c>
      <c r="AMP659" s="11">
        <v>7.8033895865175379E-27</v>
      </c>
      <c r="AMQ659" s="11">
        <v>0</v>
      </c>
      <c r="AMR659" s="11">
        <v>0</v>
      </c>
      <c r="AMS659" s="11">
        <v>2.4231543822359237E-26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65339478593E-6</v>
      </c>
      <c r="AOA659" s="11">
        <v>-2.6926123984947601E-7</v>
      </c>
      <c r="AOB659" s="11">
        <v>8.9753746616491718E-9</v>
      </c>
      <c r="AOC659" s="11">
        <v>0</v>
      </c>
      <c r="AOD659" s="11">
        <v>3.5128330753961265E-10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0967290148354101E-8</v>
      </c>
      <c r="APN659" s="11">
        <v>1.5704483540967049E-8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3.1131172978558159E-11</v>
      </c>
      <c r="AQY659" s="11">
        <v>-1.5706597527100183E-8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76891352011E-6</v>
      </c>
      <c r="ASH659" s="11">
        <v>0</v>
      </c>
      <c r="ASI659" s="11">
        <v>0</v>
      </c>
      <c r="ASJ659" s="11">
        <v>0</v>
      </c>
      <c r="ASK659" s="11">
        <v>-3.5348733200107665E-10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3762143E-6</v>
      </c>
      <c r="ATX659" s="11">
        <v>5.568959162544757E-25</v>
      </c>
      <c r="ATY659" s="11">
        <v>0</v>
      </c>
      <c r="ATZ659" s="11">
        <v>0</v>
      </c>
      <c r="AUA659" s="11">
        <v>1.7292069114369204E-24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7068465E-6</v>
      </c>
      <c r="AVI659" s="11">
        <v>-2.4405115581587164E-7</v>
      </c>
      <c r="AVJ659" s="11">
        <v>7.5748144375595357E-9</v>
      </c>
      <c r="AVK659" s="11">
        <v>0</v>
      </c>
      <c r="AVL659" s="11">
        <v>1.7251294858626206E-9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6059456105480711E-9</v>
      </c>
      <c r="AWV659" s="11">
        <v>1.5704483540967049E-8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3.1131172978558159E-11</v>
      </c>
      <c r="AYG659" s="11">
        <v>-1.5706597527109301E-8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136046E-6</v>
      </c>
      <c r="AZP659" s="11">
        <v>0</v>
      </c>
      <c r="AZQ659" s="11">
        <v>0</v>
      </c>
      <c r="AZR659" s="11">
        <v>0</v>
      </c>
      <c r="AZS659" s="11">
        <v>-1.7365904130676391E-9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4568.9709562539483</v>
      </c>
      <c r="BBK659" s="12">
        <v>140.95015743717599</v>
      </c>
      <c r="BBL659" s="12">
        <v>241.9682851262254</v>
      </c>
      <c r="BBM659" s="12">
        <v>24169.562840883224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569719342823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2.6352647738514321E-9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43500250134E-6</v>
      </c>
      <c r="BB660" s="11">
        <v>7.0611795272286409E-26</v>
      </c>
      <c r="BC660" s="11">
        <v>3.2818514072285796E-24</v>
      </c>
      <c r="BD660" s="11">
        <v>3.5304347193558575E-26</v>
      </c>
      <c r="BE660" s="11">
        <v>0</v>
      </c>
      <c r="BF660" s="11">
        <v>0</v>
      </c>
      <c r="BG660" s="11">
        <v>6.3451020619372477E-24</v>
      </c>
      <c r="BH660" s="11">
        <v>2.8873655579607114E-24</v>
      </c>
      <c r="BI660" s="11">
        <v>6.3451020619372477E-24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62449615365E-9</v>
      </c>
      <c r="CM660" s="11">
        <v>-2.0017917652982307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3869457692E-7</v>
      </c>
      <c r="DX660" s="11">
        <v>2.0017917652959949E-9</v>
      </c>
      <c r="DY660" s="11">
        <v>-9.3772668476216536E-8</v>
      </c>
      <c r="DZ660" s="11">
        <v>0</v>
      </c>
      <c r="EA660" s="11">
        <v>4.2918453272814499E-8</v>
      </c>
      <c r="EB660" s="11">
        <v>0</v>
      </c>
      <c r="EC660" s="11">
        <v>3.3877490342549974E-8</v>
      </c>
      <c r="ED660" s="11">
        <v>2.1282318412623964E-9</v>
      </c>
      <c r="EE660" s="11">
        <v>1.88433791481666E-8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46497046568E-6</v>
      </c>
      <c r="FI660" s="11">
        <v>0</v>
      </c>
      <c r="FJ660" s="11">
        <v>8.4586388202504195E-8</v>
      </c>
      <c r="FK660" s="11">
        <v>-3.1805501039657464E-8</v>
      </c>
      <c r="FL660" s="11">
        <v>0</v>
      </c>
      <c r="FM660" s="11">
        <v>6.4521178840560699E-8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9.186280273710111E-9</v>
      </c>
      <c r="GV660" s="11">
        <v>0</v>
      </c>
      <c r="GW660" s="11">
        <v>-4.4642357825696169E-8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9.5711761077756555E-11</v>
      </c>
      <c r="IH660" s="11">
        <v>0</v>
      </c>
      <c r="II660" s="11">
        <v>-6.4521178840562935E-8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6343955061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3.4233440366716966E-8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2986566804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2.152825823663984E-9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04977611338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1.8999542668566832E-8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69176934629E-6</v>
      </c>
      <c r="OF660" s="11">
        <v>1.2948038569665461E-25</v>
      </c>
      <c r="OG660" s="11">
        <v>0</v>
      </c>
      <c r="OH660" s="11">
        <v>0</v>
      </c>
      <c r="OI660" s="11">
        <v>1.0427903202916943E-23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35011114364E-6</v>
      </c>
      <c r="PQ660" s="11">
        <v>-2.9385921269215431E-7</v>
      </c>
      <c r="PR660" s="11">
        <v>8.3037289171706622E-9</v>
      </c>
      <c r="PS660" s="11">
        <v>0</v>
      </c>
      <c r="PT660" s="11">
        <v>2.3854493226476359E-8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2.8225513995618576</v>
      </c>
      <c r="QF660" s="11">
        <v>3.661490568560944E-24</v>
      </c>
      <c r="QG660" s="11">
        <v>1.0248896963385366E-22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22565898769596873</v>
      </c>
      <c r="RQ660" s="11">
        <v>-8.1178660303704602E-8</v>
      </c>
      <c r="RR660" s="11">
        <v>2.334747606552683E-8</v>
      </c>
      <c r="RS660" s="11">
        <v>7.1174823977729358E-6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2.5950783585036392</v>
      </c>
      <c r="TB660" s="11">
        <v>0</v>
      </c>
      <c r="TC660" s="11">
        <v>-2.3486677185211827E-8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2.7430890243588075E-8</v>
      </c>
      <c r="UN660" s="11">
        <v>0</v>
      </c>
      <c r="UO660" s="11">
        <v>-7.1197677373168828E-6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496026704619E-4</v>
      </c>
      <c r="WB660" s="11">
        <v>8.9360903642660922E-26</v>
      </c>
      <c r="WC660" s="11">
        <v>2.0355592447678914E-24</v>
      </c>
      <c r="WD660" s="11">
        <v>8.9353947073239852E-25</v>
      </c>
      <c r="WE660" s="11">
        <v>0</v>
      </c>
      <c r="WF660" s="11">
        <v>0</v>
      </c>
      <c r="WG660" s="11">
        <v>1.7814849763840138E-24</v>
      </c>
      <c r="WH660" s="11">
        <v>1.2677790638673787E-24</v>
      </c>
      <c r="WI660" s="11">
        <v>5.0253726345669683E-25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292620399268E-25</v>
      </c>
      <c r="XM660" s="11">
        <v>-1.2332767419367305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702288958242E-6</v>
      </c>
      <c r="YX660" s="11">
        <v>9.9999999999999995E-21</v>
      </c>
      <c r="YY660" s="11">
        <v>-1.555839721682407E-8</v>
      </c>
      <c r="YZ660" s="11">
        <v>0</v>
      </c>
      <c r="ZA660" s="11">
        <v>1.4572951763628209E-7</v>
      </c>
      <c r="ZB660" s="11">
        <v>0</v>
      </c>
      <c r="ZC660" s="11">
        <v>1.3015281546094932E-8</v>
      </c>
      <c r="ZD660" s="11">
        <v>9.2640786025177588E-9</v>
      </c>
      <c r="ZE660" s="11">
        <v>2.630998420718933E-9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51191090576E-27</v>
      </c>
      <c r="AAI660" s="11">
        <v>0</v>
      </c>
      <c r="AAJ660" s="11">
        <v>8.6729967876096334E-9</v>
      </c>
      <c r="AAK660" s="11">
        <v>-2.1581227998213505E-9</v>
      </c>
      <c r="AAL660" s="11">
        <v>0</v>
      </c>
      <c r="AAM660" s="11">
        <v>9.1353101282869955E-8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6.8854004292121004E-9</v>
      </c>
      <c r="ABV660" s="11">
        <v>0</v>
      </c>
      <c r="ABW660" s="11">
        <v>-1.4775355865677225E-7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2.1581227998090169E-9</v>
      </c>
      <c r="ADH660" s="11">
        <v>0</v>
      </c>
      <c r="ADI660" s="11">
        <v>-9.2267394524458794E-8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29261955659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1.3027319596024433E-8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526715201866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9.347378588048624E-9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028692784147977E-9</v>
      </c>
      <c r="AIF660" s="11">
        <v>1.7349599034743602E-7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1.00017919930934E-11</v>
      </c>
      <c r="AJQ660" s="11">
        <v>-1.7349897428175473E-7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35009071753E-6</v>
      </c>
      <c r="AKZ660" s="11">
        <v>0</v>
      </c>
      <c r="ALA660" s="11">
        <v>0</v>
      </c>
      <c r="ALB660" s="11">
        <v>0</v>
      </c>
      <c r="ALC660" s="11">
        <v>-2.4015060633683185E-8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69381490811E-6</v>
      </c>
      <c r="AMP660" s="11">
        <v>7.8205397823298694E-27</v>
      </c>
      <c r="AMQ660" s="11">
        <v>0</v>
      </c>
      <c r="AMR660" s="11">
        <v>0</v>
      </c>
      <c r="AMS660" s="11">
        <v>6.302993354171921E-25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6533947855E-6</v>
      </c>
      <c r="AOA660" s="11">
        <v>-2.6926123984947601E-7</v>
      </c>
      <c r="AOB660" s="11">
        <v>8.9753746616491718E-9</v>
      </c>
      <c r="AOC660" s="11">
        <v>0</v>
      </c>
      <c r="AOD660" s="11">
        <v>8.535004271702275E-9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0946160767368639E-8</v>
      </c>
      <c r="APN660" s="11">
        <v>1.7349686029561842E-7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1.00017919930934E-11</v>
      </c>
      <c r="AQY660" s="11">
        <v>-1.7349897428175156E-7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76891351884E-6</v>
      </c>
      <c r="ASH660" s="11">
        <v>0</v>
      </c>
      <c r="ASI660" s="11">
        <v>0</v>
      </c>
      <c r="ASJ660" s="11">
        <v>0</v>
      </c>
      <c r="ASK660" s="11">
        <v>-8.5923497742755721E-9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3761313E-6</v>
      </c>
      <c r="ATX660" s="11">
        <v>5.5811985540360561E-25</v>
      </c>
      <c r="ATY660" s="11">
        <v>0</v>
      </c>
      <c r="ATZ660" s="11">
        <v>0</v>
      </c>
      <c r="AUA660" s="11">
        <v>4.491498639781155E-23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7068711E-6</v>
      </c>
      <c r="AVI660" s="11">
        <v>-2.4405115581587169E-7</v>
      </c>
      <c r="AVJ660" s="11">
        <v>7.5748144375595357E-9</v>
      </c>
      <c r="AVK660" s="11">
        <v>0</v>
      </c>
      <c r="AVL660" s="11">
        <v>4.4280478499508475E-8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5848162295626285E-9</v>
      </c>
      <c r="AWV660" s="11">
        <v>1.7349686029561842E-7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1.00017919930934E-11</v>
      </c>
      <c r="AYG660" s="11">
        <v>-1.7349897428176066E-7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134966E-6</v>
      </c>
      <c r="AZP660" s="11">
        <v>0</v>
      </c>
      <c r="AZQ660" s="11">
        <v>0</v>
      </c>
      <c r="AZR660" s="11">
        <v>0</v>
      </c>
      <c r="AZS660" s="11">
        <v>-4.457867511289507E-8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173.01072412351627</v>
      </c>
      <c r="BBK660" s="12">
        <v>1424.38226128573</v>
      </c>
      <c r="BBL660" s="12">
        <v>15140.01544636849</v>
      </c>
      <c r="BBM660" s="12">
        <v>15188.149677021909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19483974754352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6.6406030793103945E-9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398555480148E-6</v>
      </c>
      <c r="BB661" s="11">
        <v>5.324572644289288E-25</v>
      </c>
      <c r="BC661" s="11">
        <v>1.7880096222636913E-23</v>
      </c>
      <c r="BD661" s="11">
        <v>2.6613185822382767E-25</v>
      </c>
      <c r="BE661" s="11">
        <v>0</v>
      </c>
      <c r="BF661" s="11">
        <v>0</v>
      </c>
      <c r="BG661" s="11">
        <v>1.2755427504768338E-24</v>
      </c>
      <c r="BH661" s="11">
        <v>5.8044112915479646E-25</v>
      </c>
      <c r="BI661" s="11">
        <v>1.2755427504768338E-24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671512898988E-9</v>
      </c>
      <c r="CM661" s="11">
        <v>-1.6537487599348741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3866418889E-7</v>
      </c>
      <c r="DX661" s="11">
        <v>1.6537487599273145E-9</v>
      </c>
      <c r="DY661" s="11">
        <v>-7.7342929973113603E-8</v>
      </c>
      <c r="DZ661" s="11">
        <v>0</v>
      </c>
      <c r="EA661" s="11">
        <v>1.1000368301080233E-7</v>
      </c>
      <c r="EB661" s="11">
        <v>0</v>
      </c>
      <c r="EC661" s="11">
        <v>1.5780569210374017E-9</v>
      </c>
      <c r="ED661" s="11">
        <v>2.5972264256018762E-10</v>
      </c>
      <c r="EE661" s="11">
        <v>2.7986268127899904E-9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25737222789E-6</v>
      </c>
      <c r="FI661" s="11">
        <v>0</v>
      </c>
      <c r="FJ661" s="11">
        <v>5.0573330062339168E-8</v>
      </c>
      <c r="FK661" s="11">
        <v>-3.191820056409642E-8</v>
      </c>
      <c r="FL661" s="11">
        <v>0</v>
      </c>
      <c r="FM661" s="11">
        <v>7.5389402764495413E-8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2.6769599910766868E-8</v>
      </c>
      <c r="GV661" s="11">
        <v>0</v>
      </c>
      <c r="GW661" s="11">
        <v>-1.1287597477795207E-7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2.0841028428448464E-10</v>
      </c>
      <c r="IH661" s="11">
        <v>0</v>
      </c>
      <c r="II661" s="11">
        <v>-7.538940276450297E-8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4520556597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1.5879799369920965E-9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21156792438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2.6534166238369996E-10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68594654063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2.8271411914800415E-9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588385699653E-6</v>
      </c>
      <c r="OF661" s="11">
        <v>1.2943935639098289E-25</v>
      </c>
      <c r="OG661" s="11">
        <v>0</v>
      </c>
      <c r="OH661" s="11">
        <v>0</v>
      </c>
      <c r="OI661" s="11">
        <v>2.76232928197224E-24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41233296208E-6</v>
      </c>
      <c r="PQ661" s="11">
        <v>-2.9385921460974637E-7</v>
      </c>
      <c r="PR661" s="11">
        <v>8.3037289171706622E-9</v>
      </c>
      <c r="PS661" s="11">
        <v>0</v>
      </c>
      <c r="PT661" s="11">
        <v>6.3320874966683918E-9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1.1196956446448536</v>
      </c>
      <c r="QF661" s="11">
        <v>7.1026538454210315E-24</v>
      </c>
      <c r="QG661" s="11">
        <v>2.5419334197104084E-21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8.9477223180503315E-2</v>
      </c>
      <c r="RQ661" s="11">
        <v>-3.0628810360434424E-8</v>
      </c>
      <c r="RR661" s="11">
        <v>8.7118197575954372E-9</v>
      </c>
      <c r="RS661" s="11">
        <v>5.7403416478890626E-5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1.0289880665757862</v>
      </c>
      <c r="TB661" s="11">
        <v>0</v>
      </c>
      <c r="TC661" s="11">
        <v>-8.770781340311194E-9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1.3214850676554694E-8</v>
      </c>
      <c r="UN661" s="11">
        <v>0</v>
      </c>
      <c r="UO661" s="11">
        <v>-5.7405699235851976E-5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616642336671E-4</v>
      </c>
      <c r="WB661" s="11">
        <v>5.5317377671944656E-25</v>
      </c>
      <c r="WC661" s="11">
        <v>1.5645991884193594E-23</v>
      </c>
      <c r="WD661" s="11">
        <v>5.5297296783401869E-24</v>
      </c>
      <c r="WE661" s="11">
        <v>0</v>
      </c>
      <c r="WF661" s="11">
        <v>0</v>
      </c>
      <c r="WG661" s="11">
        <v>2.2165333836880704E-24</v>
      </c>
      <c r="WH661" s="11">
        <v>6.4199891423949214E-25</v>
      </c>
      <c r="WI661" s="11">
        <v>1.8440867493348853E-23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0834441475372E-25</v>
      </c>
      <c r="XM661" s="11">
        <v>-1.6009057795807646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200265954088E-5</v>
      </c>
      <c r="YX661" s="11">
        <v>9.9999999999999995E-21</v>
      </c>
      <c r="YY661" s="11">
        <v>-3.388315039427202E-8</v>
      </c>
      <c r="YZ661" s="11">
        <v>0</v>
      </c>
      <c r="ZA661" s="11">
        <v>2.6319809347026165E-8</v>
      </c>
      <c r="ZB661" s="11">
        <v>0</v>
      </c>
      <c r="ZC661" s="11">
        <v>9.3989757487933863E-10</v>
      </c>
      <c r="ZD661" s="11">
        <v>2.7900791669353931E-10</v>
      </c>
      <c r="ZE661" s="11">
        <v>6.5987809451972418E-9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4924746125168E-27</v>
      </c>
      <c r="AAI661" s="11">
        <v>0</v>
      </c>
      <c r="AAJ661" s="11">
        <v>6.8138603489241375E-9</v>
      </c>
      <c r="AAK661" s="11">
        <v>-3.8450873033136239E-9</v>
      </c>
      <c r="AAL661" s="11">
        <v>0</v>
      </c>
      <c r="AAM661" s="11">
        <v>4.0397096028687741E-8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2.7069290045341884E-8</v>
      </c>
      <c r="ABV661" s="11">
        <v>0</v>
      </c>
      <c r="ABW661" s="11">
        <v>-2.7482840995994647E-8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3.8450873032976121E-9</v>
      </c>
      <c r="ADH661" s="11">
        <v>0</v>
      </c>
      <c r="ADI661" s="11">
        <v>-4.1311389270280253E-8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0834439231638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9.5223591009612975E-10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150199061695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2.8422474138618157E-10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6059224035438951E-9</v>
      </c>
      <c r="AIF661" s="11">
        <v>5.8125814220872954E-8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1.3054917122193438E-11</v>
      </c>
      <c r="AJQ661" s="11">
        <v>-5.8128798155191668E-8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41231253943E-6</v>
      </c>
      <c r="AKZ661" s="11">
        <v>0</v>
      </c>
      <c r="ALA661" s="11">
        <v>0</v>
      </c>
      <c r="ALB661" s="11">
        <v>0</v>
      </c>
      <c r="ALC661" s="11">
        <v>-6.3745898627712939E-9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69381490879E-6</v>
      </c>
      <c r="AMP661" s="11">
        <v>7.8180616361958372E-27</v>
      </c>
      <c r="AMQ661" s="11">
        <v>0</v>
      </c>
      <c r="AMR661" s="11">
        <v>0</v>
      </c>
      <c r="AMS661" s="11">
        <v>1.6687534336400267E-25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65339478542E-6</v>
      </c>
      <c r="AOA661" s="11">
        <v>-2.6926123984947601E-7</v>
      </c>
      <c r="AOB661" s="11">
        <v>8.9753746616491718E-9</v>
      </c>
      <c r="AOC661" s="11">
        <v>0</v>
      </c>
      <c r="AOD661" s="11">
        <v>2.2770022253422879E-9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0949213892497738E-8</v>
      </c>
      <c r="APN661" s="11">
        <v>5.8126684169055355E-8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1.3054917122193438E-11</v>
      </c>
      <c r="AQY661" s="11">
        <v>-5.8128798155188492E-8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7689135196E-6</v>
      </c>
      <c r="ASH661" s="11">
        <v>0</v>
      </c>
      <c r="ASI661" s="11">
        <v>0</v>
      </c>
      <c r="ASJ661" s="11">
        <v>0</v>
      </c>
      <c r="ASK661" s="11">
        <v>-2.2921816418070427E-9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3761974E-6</v>
      </c>
      <c r="ATX661" s="11">
        <v>5.5794300027589179E-25</v>
      </c>
      <c r="ATY661" s="11">
        <v>0</v>
      </c>
      <c r="ATZ661" s="11">
        <v>0</v>
      </c>
      <c r="AUA661" s="11">
        <v>1.190451496189729E-23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7068533E-6</v>
      </c>
      <c r="AVI661" s="11">
        <v>-2.4405115581587169E-7</v>
      </c>
      <c r="AVJ661" s="11">
        <v>7.5748144375595357E-9</v>
      </c>
      <c r="AVK661" s="11">
        <v>0</v>
      </c>
      <c r="AVL661" s="11">
        <v>1.1738867858436533E-8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5878693546917242E-9</v>
      </c>
      <c r="AWV661" s="11">
        <v>5.8126684169055355E-8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1.3054917122193438E-11</v>
      </c>
      <c r="AYG661" s="11">
        <v>-5.8128798155197604E-8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1358E-6</v>
      </c>
      <c r="AZP661" s="11">
        <v>0</v>
      </c>
      <c r="AZQ661" s="11">
        <v>0</v>
      </c>
      <c r="AZR661" s="11">
        <v>0</v>
      </c>
      <c r="AZS661" s="11">
        <v>-1.1817800824058672E-8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807.02025193791394</v>
      </c>
      <c r="BBK661" s="12">
        <v>3886.5247403591502</v>
      </c>
      <c r="BBL661" s="12">
        <v>81871.419147439461</v>
      </c>
      <c r="BBM661" s="12">
        <v>17004.549767435845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01644936206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5.2941119895321597E-1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7201814117E-5</v>
      </c>
      <c r="BB662" s="11">
        <v>2.0066599733585538E-25</v>
      </c>
      <c r="BC662" s="11">
        <v>6.4675413279669315E-24</v>
      </c>
      <c r="BD662" s="11">
        <v>1.0024845864527212E-25</v>
      </c>
      <c r="BE662" s="11">
        <v>0</v>
      </c>
      <c r="BF662" s="11">
        <v>0</v>
      </c>
      <c r="BG662" s="11">
        <v>1.4987316004623949E-24</v>
      </c>
      <c r="BH662" s="11">
        <v>6.8200416030522312E-25</v>
      </c>
      <c r="BI662" s="11">
        <v>1.4987316004623949E-24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18263611759E-9</v>
      </c>
      <c r="CM662" s="11">
        <v>-2.2564942290946408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30089972944E-8</v>
      </c>
      <c r="DX662" s="11">
        <v>2.2564942290910596E-9</v>
      </c>
      <c r="DY662" s="11">
        <v>-1.004565000487118E-7</v>
      </c>
      <c r="DZ662" s="11">
        <v>0</v>
      </c>
      <c r="EA662" s="11">
        <v>3.5692330833683634E-8</v>
      </c>
      <c r="EB662" s="11">
        <v>0</v>
      </c>
      <c r="EC662" s="11">
        <v>2.8291124524094091E-9</v>
      </c>
      <c r="ED662" s="11">
        <v>5.5430506229413604E-10</v>
      </c>
      <c r="EE662" s="11">
        <v>1.8533447872522168E-9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165588639E-6</v>
      </c>
      <c r="FI662" s="11">
        <v>0</v>
      </c>
      <c r="FJ662" s="11">
        <v>6.6296088942852148E-8</v>
      </c>
      <c r="FK662" s="11">
        <v>-3.2017671710662741E-8</v>
      </c>
      <c r="FL662" s="11">
        <v>0</v>
      </c>
      <c r="FM662" s="11">
        <v>4.4695334294014134E-8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3.4160411105856075E-8</v>
      </c>
      <c r="GV662" s="11">
        <v>0</v>
      </c>
      <c r="GW662" s="11">
        <v>-3.8068517530697511E-8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3.0788262456346762E-10</v>
      </c>
      <c r="IH662" s="11">
        <v>0</v>
      </c>
      <c r="II662" s="11">
        <v>-4.4695334294017714E-8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08771367964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2.8501118634586082E-9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08380817698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5.6209363715050284E-10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47301362828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1.8708040361977502E-9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24661382548E-6</v>
      </c>
      <c r="OF662" s="11">
        <v>1.2939238969609353E-25</v>
      </c>
      <c r="OG662" s="11">
        <v>0</v>
      </c>
      <c r="OH662" s="11">
        <v>0</v>
      </c>
      <c r="OI662" s="11">
        <v>1.3134203706053044E-24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85245838048E-6</v>
      </c>
      <c r="PQ662" s="11">
        <v>-2.9385921232350514E-7</v>
      </c>
      <c r="PR662" s="11">
        <v>8.3037289171706622E-9</v>
      </c>
      <c r="PS662" s="11">
        <v>0</v>
      </c>
      <c r="PT662" s="11">
        <v>3.0230139435251824E-9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98651286168762065</v>
      </c>
      <c r="QF662" s="11">
        <v>4.8041514503573553E-24</v>
      </c>
      <c r="QG662" s="11">
        <v>1.2181881832892935E-19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7.8723527957745412E-2</v>
      </c>
      <c r="RQ662" s="11">
        <v>-3.2474378669350771E-8</v>
      </c>
      <c r="RR662" s="11">
        <v>2.9118728077487114E-10</v>
      </c>
      <c r="RS662" s="11">
        <v>8.5579586524086523E-6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90532057151407141</v>
      </c>
      <c r="TB662" s="11">
        <v>0</v>
      </c>
      <c r="TC662" s="11">
        <v>-2.9167776826766926E-10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1.3341005717064635E-8</v>
      </c>
      <c r="UN662" s="11">
        <v>0</v>
      </c>
      <c r="UO662" s="11">
        <v>-8.5605216028018131E-6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06105634206E-4</v>
      </c>
      <c r="WB662" s="11">
        <v>2.1065036639274861E-25</v>
      </c>
      <c r="WC662" s="11">
        <v>6.6098819685460742E-24</v>
      </c>
      <c r="WD662" s="11">
        <v>2.1050513497821071E-24</v>
      </c>
      <c r="WE662" s="11">
        <v>0</v>
      </c>
      <c r="WF662" s="11">
        <v>0</v>
      </c>
      <c r="WG662" s="11">
        <v>3.7288061960757638E-25</v>
      </c>
      <c r="WH662" s="11">
        <v>1.206047128572183E-25</v>
      </c>
      <c r="WI662" s="11">
        <v>1.5215646745307196E-25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649051558108E-25</v>
      </c>
      <c r="XM662" s="11">
        <v>-1.3463205018370678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075772373947E-5</v>
      </c>
      <c r="YX662" s="11">
        <v>9.9999999999999995E-21</v>
      </c>
      <c r="YY662" s="11">
        <v>-4.0648554658994742E-8</v>
      </c>
      <c r="YZ662" s="11">
        <v>0</v>
      </c>
      <c r="ZA662" s="11">
        <v>1.6872779287534477E-8</v>
      </c>
      <c r="ZB662" s="11">
        <v>0</v>
      </c>
      <c r="ZC662" s="11">
        <v>1.4208991957543546E-9</v>
      </c>
      <c r="ZD662" s="11">
        <v>4.6160067419939091E-10</v>
      </c>
      <c r="ZE662" s="11">
        <v>5.2580095896336859E-10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567750708233E-27</v>
      </c>
      <c r="AAI662" s="11">
        <v>0</v>
      </c>
      <c r="AAJ662" s="11">
        <v>1.2808684064175449E-8</v>
      </c>
      <c r="AAK662" s="11">
        <v>-7.1966230241655345E-9</v>
      </c>
      <c r="AAL662" s="11">
        <v>0</v>
      </c>
      <c r="AAM662" s="11">
        <v>6.6268820287735072E-8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2.7839870594815826E-8</v>
      </c>
      <c r="ABV662" s="11">
        <v>0</v>
      </c>
      <c r="ABW662" s="11">
        <v>-1.787506645011902E-8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7.1966230241520713E-9</v>
      </c>
      <c r="ADH662" s="11">
        <v>0</v>
      </c>
      <c r="ADI662" s="11">
        <v>-6.7183113529325037E-8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649050624242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1.4320097028615238E-9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556829112363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4.6472981236098428E-10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094173492674407E-9</v>
      </c>
      <c r="AIF662" s="11">
        <v>3.2492799614983531E-8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1.6549862845740411E-11</v>
      </c>
      <c r="AJQ662" s="11">
        <v>-3.2495783549302245E-8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85243795851E-6</v>
      </c>
      <c r="AKZ662" s="11">
        <v>0</v>
      </c>
      <c r="ALA662" s="11">
        <v>0</v>
      </c>
      <c r="ALB662" s="11">
        <v>0</v>
      </c>
      <c r="ALC662" s="11">
        <v>-3.0432199474109286E-9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69381490946E-6</v>
      </c>
      <c r="AMP662" s="11">
        <v>7.8152248752157821E-27</v>
      </c>
      <c r="AMQ662" s="11">
        <v>0</v>
      </c>
      <c r="AMR662" s="11">
        <v>0</v>
      </c>
      <c r="AMS662" s="11">
        <v>7.9337118195364456E-26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65339478576E-6</v>
      </c>
      <c r="AOA662" s="11">
        <v>-2.6926123984947601E-7</v>
      </c>
      <c r="AOB662" s="11">
        <v>8.9753746616491718E-9</v>
      </c>
      <c r="AOC662" s="11">
        <v>0</v>
      </c>
      <c r="AOD662" s="11">
        <v>1.0951902420768558E-9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52708838221285E-8</v>
      </c>
      <c r="APN662" s="11">
        <v>3.2493669563165939E-8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1.6549862845740411E-11</v>
      </c>
      <c r="AQY662" s="11">
        <v>-3.2495783549299075E-8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76891351998E-6</v>
      </c>
      <c r="ASH662" s="11">
        <v>0</v>
      </c>
      <c r="ASI662" s="11">
        <v>0</v>
      </c>
      <c r="ASJ662" s="11">
        <v>0</v>
      </c>
      <c r="ASK662" s="11">
        <v>-1.1024066720354838E-9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3762059E-6</v>
      </c>
      <c r="ATX662" s="11">
        <v>5.5774055227715124E-25</v>
      </c>
      <c r="ATY662" s="11">
        <v>0</v>
      </c>
      <c r="ATZ662" s="11">
        <v>0</v>
      </c>
      <c r="AUA662" s="11">
        <v>5.6609035847996092E-24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7068474E-6</v>
      </c>
      <c r="AVI662" s="11">
        <v>-2.4405115581587169E-7</v>
      </c>
      <c r="AVJ662" s="11">
        <v>7.5748144375595357E-9</v>
      </c>
      <c r="AVK662" s="11">
        <v>0</v>
      </c>
      <c r="AVL662" s="11">
        <v>5.5934455454562851E-9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5913643004152681E-9</v>
      </c>
      <c r="AWV662" s="11">
        <v>3.2493669563165939E-8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1.6549862845740411E-11</v>
      </c>
      <c r="AYG662" s="11">
        <v>-3.2495783549308187E-8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135944E-6</v>
      </c>
      <c r="AZP662" s="11">
        <v>0</v>
      </c>
      <c r="AZQ662" s="11">
        <v>0</v>
      </c>
      <c r="AZR662" s="11">
        <v>0</v>
      </c>
      <c r="AZS662" s="11">
        <v>-5.6309709812465606E-9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1533.2714584683295</v>
      </c>
      <c r="BBK662" s="12">
        <v>1821.04471570802</v>
      </c>
      <c r="BBL662" s="12">
        <v>56.152960419166895</v>
      </c>
      <c r="BBM662" s="12">
        <v>3063.3788411986634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870517118777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3.3965804782365182E-10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0278449806E-5</v>
      </c>
      <c r="BB663" s="11">
        <v>3.3726234505916039E-25</v>
      </c>
      <c r="BC663" s="11">
        <v>2.7535831421352218E-23</v>
      </c>
      <c r="BD663" s="11">
        <v>1.6825768956972002E-25</v>
      </c>
      <c r="BE663" s="11">
        <v>0</v>
      </c>
      <c r="BF663" s="11">
        <v>0</v>
      </c>
      <c r="BG663" s="11">
        <v>1.929128396437568E-25</v>
      </c>
      <c r="BH663" s="11">
        <v>8.778580445807964E-26</v>
      </c>
      <c r="BI663" s="11">
        <v>1.929128396437568E-25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4968758171886E-9</v>
      </c>
      <c r="CM663" s="11">
        <v>-1.6022586911513508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46563398909E-7</v>
      </c>
      <c r="DX663" s="11">
        <v>1.6022586911475154E-9</v>
      </c>
      <c r="DY663" s="11">
        <v>-5.3532362928321504E-7</v>
      </c>
      <c r="DZ663" s="11">
        <v>0</v>
      </c>
      <c r="EA663" s="11">
        <v>7.2751682221047521E-9</v>
      </c>
      <c r="EB663" s="11">
        <v>0</v>
      </c>
      <c r="EC663" s="11">
        <v>3.6434967064691404E-10</v>
      </c>
      <c r="ED663" s="11">
        <v>3.2395050711884726E-11</v>
      </c>
      <c r="EE663" s="11">
        <v>6.4473648144964821E-11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5422335331E-6</v>
      </c>
      <c r="FI663" s="11">
        <v>0</v>
      </c>
      <c r="FJ663" s="11">
        <v>1.2091902870638937E-7</v>
      </c>
      <c r="FK663" s="11">
        <v>-3.2203679855289621E-8</v>
      </c>
      <c r="FL663" s="11">
        <v>0</v>
      </c>
      <c r="FM663" s="11">
        <v>1.6593360648838441E-9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4.1440460057682188E-7</v>
      </c>
      <c r="GV663" s="11">
        <v>0</v>
      </c>
      <c r="GW663" s="11">
        <v>-9.0980176453472245E-9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4.9389015798617434E-10</v>
      </c>
      <c r="IH663" s="11">
        <v>0</v>
      </c>
      <c r="II663" s="11">
        <v>-1.6593360648876822E-9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16624491245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3.6917777560736225E-10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59249886943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3.2623339881248518E-11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5987498115721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6.4755451783635688E-11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67821807893E-6</v>
      </c>
      <c r="OF663" s="11">
        <v>1.2845762954643331E-25</v>
      </c>
      <c r="OG663" s="11">
        <v>0</v>
      </c>
      <c r="OH663" s="11">
        <v>0</v>
      </c>
      <c r="OI663" s="11">
        <v>1.2315775035159489E-25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41936087091E-6</v>
      </c>
      <c r="PQ663" s="11">
        <v>-2.9385921349410864E-7</v>
      </c>
      <c r="PR663" s="11">
        <v>8.3037289171706622E-9</v>
      </c>
      <c r="PS663" s="11">
        <v>0</v>
      </c>
      <c r="PT663" s="11">
        <v>3.0534174986101695E-10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2.7674260973038014</v>
      </c>
      <c r="QF663" s="11">
        <v>5.1757858989973144E-24</v>
      </c>
      <c r="QG663" s="11">
        <v>4.718715640153682E-21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0.22107722397129803</v>
      </c>
      <c r="RQ663" s="11">
        <v>-2.7393818033045867E-7</v>
      </c>
      <c r="RR663" s="11">
        <v>6.4829505081925364E-10</v>
      </c>
      <c r="RS663" s="11">
        <v>1.5779168257559303E-4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2.5423880756699253</v>
      </c>
      <c r="TB663" s="11">
        <v>0</v>
      </c>
      <c r="TC663" s="11">
        <v>-6.5209365010120802E-10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2.4092475444133874E-7</v>
      </c>
      <c r="UN663" s="11">
        <v>0</v>
      </c>
      <c r="UO663" s="11">
        <v>-1.5779321827171441E-4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143795302623E-4</v>
      </c>
      <c r="WB663" s="11">
        <v>3.2058720110786545E-25</v>
      </c>
      <c r="WC663" s="11">
        <v>2.0855396375098871E-23</v>
      </c>
      <c r="WD663" s="11">
        <v>3.1828337567484164E-24</v>
      </c>
      <c r="WE663" s="11">
        <v>0</v>
      </c>
      <c r="WF663" s="11">
        <v>0</v>
      </c>
      <c r="WG663" s="11">
        <v>4.7509444576996909E-26</v>
      </c>
      <c r="WH663" s="11">
        <v>3.7126536030705022E-26</v>
      </c>
      <c r="WI663" s="11">
        <v>1.7132950597797318E-25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7422710134584E-25</v>
      </c>
      <c r="XM663" s="11">
        <v>-1.4288256024502614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4981450432301E-5</v>
      </c>
      <c r="YX663" s="11">
        <v>9.9999999999999995E-21</v>
      </c>
      <c r="YY663" s="11">
        <v>-2.0945395552333159E-7</v>
      </c>
      <c r="YZ663" s="11">
        <v>0</v>
      </c>
      <c r="ZA663" s="11">
        <v>6.1704621141161648E-9</v>
      </c>
      <c r="ZB663" s="11">
        <v>0</v>
      </c>
      <c r="ZC663" s="11">
        <v>5.1652167706456214E-11</v>
      </c>
      <c r="ZD663" s="11">
        <v>3.2906917936504153E-11</v>
      </c>
      <c r="ZE663" s="11">
        <v>3.3903225886610247E-10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555777333905E-27</v>
      </c>
      <c r="AAI663" s="11">
        <v>0</v>
      </c>
      <c r="AAJ663" s="11">
        <v>2.1257191132228779E-8</v>
      </c>
      <c r="AAK663" s="11">
        <v>-1.5234774885714333E-8</v>
      </c>
      <c r="AAL663" s="11">
        <v>0</v>
      </c>
      <c r="AAM663" s="11">
        <v>5.3041325172543903E-9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1.8819676439109858E-7</v>
      </c>
      <c r="ABV663" s="11">
        <v>0</v>
      </c>
      <c r="ABW663" s="11">
        <v>-8.4424035845489329E-9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1.5234774885700072E-8</v>
      </c>
      <c r="ADH663" s="11">
        <v>0</v>
      </c>
      <c r="ADI663" s="11">
        <v>-6.2184257588451853E-9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7422708944433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5.1888164431102593E-11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7360876099974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3.3326775336397187E-11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9.6789759161474663E-9</v>
      </c>
      <c r="AIF663" s="11">
        <v>1.1476996961132753E-8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8.6108429725795946E-11</v>
      </c>
      <c r="AJQ663" s="11">
        <v>-1.1479980895451471E-8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41934044945E-6</v>
      </c>
      <c r="AKZ663" s="11">
        <v>0</v>
      </c>
      <c r="ALA663" s="11">
        <v>0</v>
      </c>
      <c r="ALB663" s="11">
        <v>0</v>
      </c>
      <c r="ALC663" s="11">
        <v>-3.0723622254496465E-10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69381490946E-6</v>
      </c>
      <c r="AMP663" s="11">
        <v>7.7587659073341075E-27</v>
      </c>
      <c r="AMQ663" s="11">
        <v>0</v>
      </c>
      <c r="AMR663" s="11">
        <v>0</v>
      </c>
      <c r="AMS663" s="11">
        <v>7.4387204208647253E-27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65339478567E-6</v>
      </c>
      <c r="AOA663" s="11">
        <v>-2.6926123984947601E-7</v>
      </c>
      <c r="AOB663" s="11">
        <v>8.9753746616491718E-9</v>
      </c>
      <c r="AOC663" s="11">
        <v>0</v>
      </c>
      <c r="AOD663" s="11">
        <v>1.2459303005393948E-10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1022267405101334E-8</v>
      </c>
      <c r="APN663" s="11">
        <v>1.1477866909315158E-8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8.6108429725795946E-11</v>
      </c>
      <c r="AQY663" s="11">
        <v>-1.1479980895448293E-8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76891352007E-6</v>
      </c>
      <c r="ASH663" s="11">
        <v>0</v>
      </c>
      <c r="ASI663" s="11">
        <v>0</v>
      </c>
      <c r="ASJ663" s="11">
        <v>0</v>
      </c>
      <c r="ASK663" s="11">
        <v>-1.2526962744049704E-10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3762313E-6</v>
      </c>
      <c r="ATX663" s="11">
        <v>5.5371130725476114E-25</v>
      </c>
      <c r="ATY663" s="11">
        <v>0</v>
      </c>
      <c r="ATZ663" s="11">
        <v>0</v>
      </c>
      <c r="AUA663" s="11">
        <v>5.3086164245236365E-25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7068558E-6</v>
      </c>
      <c r="AVI663" s="11">
        <v>-2.4405115581587158E-7</v>
      </c>
      <c r="AVJ663" s="11">
        <v>7.5748144375595357E-9</v>
      </c>
      <c r="AVK663" s="11">
        <v>0</v>
      </c>
      <c r="AVL663" s="11">
        <v>5.4634004293712011E-10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7.6609228672952507E-9</v>
      </c>
      <c r="AWV663" s="11">
        <v>1.1477866909315158E-8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8.6108429725795946E-11</v>
      </c>
      <c r="AYG663" s="11">
        <v>-1.1479980895457408E-8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136122E-6</v>
      </c>
      <c r="AZP663" s="11">
        <v>0</v>
      </c>
      <c r="AZQ663" s="11">
        <v>0</v>
      </c>
      <c r="AZR663" s="11">
        <v>0</v>
      </c>
      <c r="AZS663" s="11">
        <v>-5.4985834935262384E-10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6098.037009426174</v>
      </c>
      <c r="BBK663" s="12">
        <v>443.17093891926902</v>
      </c>
      <c r="BBL663" s="12">
        <v>151095.70388607343</v>
      </c>
      <c r="BBM663" s="12">
        <v>180939.943717160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8624704640792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4.4568223302030571E-7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49146740335E-5</v>
      </c>
      <c r="BB664" s="11">
        <v>5.2944835038238322E-25</v>
      </c>
      <c r="BC664" s="11">
        <v>1.7019290362109369E-23</v>
      </c>
      <c r="BD664" s="11">
        <v>2.64723738513509E-25</v>
      </c>
      <c r="BE664" s="11">
        <v>0</v>
      </c>
      <c r="BF664" s="11">
        <v>0</v>
      </c>
      <c r="BG664" s="11">
        <v>2.3635620709610662E-22</v>
      </c>
      <c r="BH664" s="11">
        <v>1.0755489275316193E-22</v>
      </c>
      <c r="BI664" s="11">
        <v>2.3635620709610662E-22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2184913616E-8</v>
      </c>
      <c r="CM664" s="11">
        <v>-3.2668650609465587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48403404978E-7</v>
      </c>
      <c r="DX664" s="11">
        <v>3.2668650609412143E-9</v>
      </c>
      <c r="DY664" s="11">
        <v>-1.0891841000633049E-7</v>
      </c>
      <c r="DZ664" s="11">
        <v>0</v>
      </c>
      <c r="EA664" s="11">
        <v>7.4308567592930806E-7</v>
      </c>
      <c r="EB664" s="11">
        <v>0</v>
      </c>
      <c r="EC664" s="11">
        <v>6.041732502739579E-7</v>
      </c>
      <c r="ED664" s="11">
        <v>1.3486593085691377E-7</v>
      </c>
      <c r="EE664" s="11">
        <v>3.6197011413194835E-7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83670175666E-6</v>
      </c>
      <c r="FI664" s="11">
        <v>0</v>
      </c>
      <c r="FJ664" s="11">
        <v>9.5467976107530208E-8</v>
      </c>
      <c r="FK664" s="11">
        <v>-3.1918868905286441E-8</v>
      </c>
      <c r="FL664" s="11">
        <v>0</v>
      </c>
      <c r="FM664" s="11">
        <v>1.5506030350987341E-6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1.3450433898794914E-8</v>
      </c>
      <c r="GV664" s="11">
        <v>0</v>
      </c>
      <c r="GW664" s="11">
        <v>-7.4440222666050724E-7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2.0907970029670128E-10</v>
      </c>
      <c r="IH664" s="11">
        <v>0</v>
      </c>
      <c r="II664" s="11">
        <v>-1.5506030350987394E-6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1156956564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6.0819363572282218E-7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69237681254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1.3560926988963021E-7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48729468752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3.6253243829795528E-7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45510719594E-6</v>
      </c>
      <c r="OF664" s="11">
        <v>1.2949121364761176E-25</v>
      </c>
      <c r="OG664" s="11">
        <v>0</v>
      </c>
      <c r="OH664" s="11">
        <v>0</v>
      </c>
      <c r="OI664" s="11">
        <v>1.5547393740853361E-22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7100589222E-6</v>
      </c>
      <c r="PQ664" s="11">
        <v>-2.938592125512057E-7</v>
      </c>
      <c r="PR664" s="11">
        <v>8.3037289171706622E-9</v>
      </c>
      <c r="PS664" s="11">
        <v>0</v>
      </c>
      <c r="PT664" s="11">
        <v>3.6038943163188813E-7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1.4477111146581858</v>
      </c>
      <c r="QF664" s="11">
        <v>8.3113249625109611E-24</v>
      </c>
      <c r="QG664" s="11">
        <v>1.6113208157195285E-22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11557668753473939</v>
      </c>
      <c r="RQ664" s="11">
        <v>-1.256286257791004E-8</v>
      </c>
      <c r="RR664" s="11">
        <v>1.2607701437573788E-7</v>
      </c>
      <c r="RS664" s="11">
        <v>6.5768101727871718E-7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1.3291319066494991</v>
      </c>
      <c r="TB664" s="11">
        <v>0</v>
      </c>
      <c r="TC664" s="11">
        <v>-1.2687483741810207E-7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2.4390641322757749E-9</v>
      </c>
      <c r="UN664" s="11">
        <v>0</v>
      </c>
      <c r="UO664" s="11">
        <v>-6.6066082149232684E-7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59965583402E-3</v>
      </c>
      <c r="WB664" s="11">
        <v>1.0109344309164811E-24</v>
      </c>
      <c r="WC664" s="11">
        <v>2.9222598219974118E-23</v>
      </c>
      <c r="WD664" s="11">
        <v>1.0109318116239452E-23</v>
      </c>
      <c r="WE664" s="11">
        <v>0</v>
      </c>
      <c r="WF664" s="11">
        <v>0</v>
      </c>
      <c r="WG664" s="11">
        <v>2.1362258025552827E-22</v>
      </c>
      <c r="WH664" s="11">
        <v>1.4792481799476246E-22</v>
      </c>
      <c r="WI664" s="11">
        <v>4.4616323431490511E-22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2801217841441E-25</v>
      </c>
      <c r="XM664" s="11">
        <v>-1.7605768902387411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6672292281946E-5</v>
      </c>
      <c r="YX664" s="11">
        <v>9.9999999999999995E-21</v>
      </c>
      <c r="YY664" s="11">
        <v>-2.1295144078273421E-8</v>
      </c>
      <c r="YZ664" s="11">
        <v>0</v>
      </c>
      <c r="ZA664" s="11">
        <v>7.9579805992021121E-7</v>
      </c>
      <c r="ZB664" s="11">
        <v>0</v>
      </c>
      <c r="ZC664" s="11">
        <v>1.597952414591762E-7</v>
      </c>
      <c r="ZD664" s="11">
        <v>1.1129085693625402E-7</v>
      </c>
      <c r="ZE664" s="11">
        <v>4.4506584517438769E-7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036418992793E-27</v>
      </c>
      <c r="AAI664" s="11">
        <v>0</v>
      </c>
      <c r="AAJ664" s="11">
        <v>1.130095098212997E-8</v>
      </c>
      <c r="AAK664" s="11">
        <v>-3.4352875222818937E-9</v>
      </c>
      <c r="AAL664" s="11">
        <v>0</v>
      </c>
      <c r="AAM664" s="11">
        <v>1.1822901484522137E-6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9.9941930961358195E-9</v>
      </c>
      <c r="ABV664" s="11">
        <v>0</v>
      </c>
      <c r="ABW664" s="11">
        <v>-7.9765667580521161E-7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3.4352875222642789E-9</v>
      </c>
      <c r="ADH664" s="11">
        <v>0</v>
      </c>
      <c r="ADI664" s="11">
        <v>-1.1832044416938077E-6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280121489792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1.6158420352013701E-7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504218681626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1.1224266718523229E-7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020635350900514E-9</v>
      </c>
      <c r="AIF664" s="11">
        <v>9.6426607493379389E-7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9.1960486683479612E-12</v>
      </c>
      <c r="AJQ664" s="11">
        <v>-9.6426905886811265E-7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71003842976E-6</v>
      </c>
      <c r="AKZ664" s="11">
        <v>0</v>
      </c>
      <c r="ALA664" s="11">
        <v>0</v>
      </c>
      <c r="ALB664" s="11">
        <v>0</v>
      </c>
      <c r="ALC664" s="11">
        <v>-3.6281755361741124E-7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69381489693E-6</v>
      </c>
      <c r="AMP664" s="11">
        <v>7.8211937842527526E-27</v>
      </c>
      <c r="AMQ664" s="11">
        <v>0</v>
      </c>
      <c r="AMR664" s="11">
        <v>0</v>
      </c>
      <c r="AMS664" s="11">
        <v>9.4938526959287728E-24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65339478771E-6</v>
      </c>
      <c r="AOA664" s="11">
        <v>-2.6926123984947601E-7</v>
      </c>
      <c r="AOB664" s="11">
        <v>8.9753746616491718E-9</v>
      </c>
      <c r="AOC664" s="11">
        <v>0</v>
      </c>
      <c r="AOD664" s="11">
        <v>1.2872605370220645E-7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0945355024043893E-8</v>
      </c>
      <c r="APN664" s="11">
        <v>9.642669448819762E-7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9.1960486683479612E-12</v>
      </c>
      <c r="AQY664" s="11">
        <v>-9.6426905886810926E-7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7689135055E-6</v>
      </c>
      <c r="ASH664" s="11">
        <v>0</v>
      </c>
      <c r="ASI664" s="11">
        <v>0</v>
      </c>
      <c r="ASJ664" s="11">
        <v>0</v>
      </c>
      <c r="ASK664" s="11">
        <v>-1.2959324012560695E-7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3748489E-6</v>
      </c>
      <c r="ATX664" s="11">
        <v>5.5816652883904521E-25</v>
      </c>
      <c r="ATY664" s="11">
        <v>0</v>
      </c>
      <c r="ATZ664" s="11">
        <v>0</v>
      </c>
      <c r="AUA664" s="11">
        <v>6.6267179512508435E-22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7071667E-6</v>
      </c>
      <c r="AVI664" s="11">
        <v>-2.4405115581587169E-7</v>
      </c>
      <c r="AVJ664" s="11">
        <v>7.5748144375595357E-9</v>
      </c>
      <c r="AVK664" s="11">
        <v>0</v>
      </c>
      <c r="AVL664" s="11">
        <v>6.6927393553813029E-7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5840104862378838E-9</v>
      </c>
      <c r="AWV664" s="11">
        <v>9.642669448819762E-7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9.1960486683479612E-12</v>
      </c>
      <c r="AYG664" s="11">
        <v>-9.6426905886811837E-7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119173E-6</v>
      </c>
      <c r="AZP664" s="11">
        <v>0</v>
      </c>
      <c r="AZQ664" s="11">
        <v>0</v>
      </c>
      <c r="AZR664" s="11">
        <v>0</v>
      </c>
      <c r="AZS664" s="11">
        <v>-6.7378330493981896E-7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5.7577148474419229</v>
      </c>
      <c r="BBK664" s="12">
        <v>130.460582471176</v>
      </c>
      <c r="BBL664" s="12">
        <v>2145.3549018089766</v>
      </c>
      <c r="BBM664" s="12">
        <v>11740.80152242545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541022792019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6.4032490765190801E-10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2773774438E-5</v>
      </c>
      <c r="BB665" s="11">
        <v>1.571018061494437E-25</v>
      </c>
      <c r="BC665" s="11">
        <v>2.8333055773296222E-24</v>
      </c>
      <c r="BD665" s="11">
        <v>7.7892589044388837E-26</v>
      </c>
      <c r="BE665" s="11">
        <v>0</v>
      </c>
      <c r="BF665" s="11">
        <v>0</v>
      </c>
      <c r="BG665" s="11">
        <v>9.6179015091667601E-25</v>
      </c>
      <c r="BH665" s="11">
        <v>4.3766668032047009E-25</v>
      </c>
      <c r="BI665" s="11">
        <v>9.6179015091667601E-25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7271630305E-8</v>
      </c>
      <c r="CM665" s="11">
        <v>-2.3135588190260276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4998793336E-7</v>
      </c>
      <c r="DX665" s="11">
        <v>2.3135588190197084E-9</v>
      </c>
      <c r="DY665" s="11">
        <v>-9.3183405114612486E-8</v>
      </c>
      <c r="DZ665" s="11">
        <v>0</v>
      </c>
      <c r="EA665" s="11">
        <v>2.6198034644879583E-8</v>
      </c>
      <c r="EB665" s="11">
        <v>0</v>
      </c>
      <c r="EC665" s="11">
        <v>1.2777485358253207E-9</v>
      </c>
      <c r="ED665" s="11">
        <v>2.4054091752231179E-11</v>
      </c>
      <c r="EE665" s="11">
        <v>3.3861316016160625E-11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07323926603E-6</v>
      </c>
      <c r="FI665" s="11">
        <v>0</v>
      </c>
      <c r="FJ665" s="11">
        <v>3.8305090637975561E-8</v>
      </c>
      <c r="FK665" s="11">
        <v>-3.3030999877384635E-8</v>
      </c>
      <c r="FL665" s="11">
        <v>0</v>
      </c>
      <c r="FM665" s="11">
        <v>2.7746783985953038E-8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5.4878314476630665E-8</v>
      </c>
      <c r="GV665" s="11">
        <v>0</v>
      </c>
      <c r="GW665" s="11">
        <v>-2.7735309222527062E-8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1.321209500600972E-9</v>
      </c>
      <c r="IH665" s="11">
        <v>0</v>
      </c>
      <c r="II665" s="11">
        <v>-2.7746783985959361E-8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545098047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1.282507599763592E-9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5446623264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2.4096559807527202E-11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09077705447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3.4129351524090401E-11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65113402861E-6</v>
      </c>
      <c r="OF665" s="11">
        <v>1.2898614905655516E-25</v>
      </c>
      <c r="OG665" s="11">
        <v>0</v>
      </c>
      <c r="OH665" s="11">
        <v>0</v>
      </c>
      <c r="OI665" s="11">
        <v>2.673093916461941E-25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34732671043E-6</v>
      </c>
      <c r="PQ665" s="11">
        <v>-2.9385921479547312E-7</v>
      </c>
      <c r="PR665" s="11">
        <v>8.3037289171706622E-9</v>
      </c>
      <c r="PS665" s="11">
        <v>0</v>
      </c>
      <c r="PT665" s="11">
        <v>6.3444323940172311E-10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1.2379813754396758</v>
      </c>
      <c r="QF665" s="11">
        <v>3.3785663616030658E-24</v>
      </c>
      <c r="QG665" s="11">
        <v>1.13636152167869E-19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9.8950295497476637E-2</v>
      </c>
      <c r="RQ665" s="11">
        <v>-3.3246362631763297E-8</v>
      </c>
      <c r="RR665" s="11">
        <v>1.9340249036572775E-10</v>
      </c>
      <c r="RS665" s="11">
        <v>1.0909001990386057E-4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1.1379283982209796</v>
      </c>
      <c r="TB665" s="11">
        <v>0</v>
      </c>
      <c r="TC665" s="11">
        <v>-1.9504280307575618E-10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2.4772776925056988E-8</v>
      </c>
      <c r="UN665" s="11">
        <v>0</v>
      </c>
      <c r="UO665" s="11">
        <v>-1.090937738028765E-4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5419089076E-4</v>
      </c>
      <c r="WB665" s="11">
        <v>9.8526960316170471E-26</v>
      </c>
      <c r="WC665" s="11">
        <v>2.35616278992193E-24</v>
      </c>
      <c r="WD665" s="11">
        <v>9.8180842944207798E-25</v>
      </c>
      <c r="WE665" s="11">
        <v>0</v>
      </c>
      <c r="WF665" s="11">
        <v>0</v>
      </c>
      <c r="WG665" s="11">
        <v>5.6962554385917627E-26</v>
      </c>
      <c r="WH665" s="11">
        <v>6.2325353443384745E-26</v>
      </c>
      <c r="WI665" s="11">
        <v>8.1668752723368067E-25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1052204751E-25</v>
      </c>
      <c r="XM665" s="11">
        <v>-1.4684150549342062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65252914025E-6</v>
      </c>
      <c r="YX665" s="11">
        <v>9.9999999999999995E-21</v>
      </c>
      <c r="YY665" s="11">
        <v>-3.8066955535479031E-8</v>
      </c>
      <c r="YZ665" s="11">
        <v>0</v>
      </c>
      <c r="ZA665" s="11">
        <v>5.1132518547532652E-9</v>
      </c>
      <c r="ZB665" s="11">
        <v>0</v>
      </c>
      <c r="ZC665" s="11">
        <v>1.2534871007568191E-10</v>
      </c>
      <c r="ZD665" s="11">
        <v>1.2500861039011195E-10</v>
      </c>
      <c r="ZE665" s="11">
        <v>6.2957408318037122E-10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38736579596E-28</v>
      </c>
      <c r="AAI665" s="11">
        <v>0</v>
      </c>
      <c r="AAJ665" s="11">
        <v>5.4649349366641094E-9</v>
      </c>
      <c r="AAK665" s="11">
        <v>-6.1872027042598854E-9</v>
      </c>
      <c r="AAL665" s="11">
        <v>0</v>
      </c>
      <c r="AAM665" s="11">
        <v>2.8705917217079124E-9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3.2602020598810289E-8</v>
      </c>
      <c r="ABV665" s="11">
        <v>0</v>
      </c>
      <c r="ABW665" s="11">
        <v>-7.6505274024982394E-9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6.187202704245217E-9</v>
      </c>
      <c r="ADH665" s="11">
        <v>0</v>
      </c>
      <c r="ADI665" s="11">
        <v>-3.7848849632991015E-9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10521171036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1.2596535631815834E-10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098938107868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1.2555774523404963E-10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9.6396470469123248E-9</v>
      </c>
      <c r="AIF665" s="11">
        <v>1.4563097793160451E-8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4.6779560490637673E-11</v>
      </c>
      <c r="AJQ665" s="11">
        <v>-1.4566081727479169E-8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34730628897E-6</v>
      </c>
      <c r="AKZ665" s="11">
        <v>0</v>
      </c>
      <c r="ALA665" s="11">
        <v>0</v>
      </c>
      <c r="ALB665" s="11">
        <v>0</v>
      </c>
      <c r="ALC665" s="11">
        <v>-6.3855518047951634E-10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69381490946E-6</v>
      </c>
      <c r="AMP665" s="11">
        <v>7.7906881775096743E-27</v>
      </c>
      <c r="AMQ665" s="11">
        <v>0</v>
      </c>
      <c r="AMR665" s="11">
        <v>0</v>
      </c>
      <c r="AMS665" s="11">
        <v>1.6145633453815433E-26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65339478567E-6</v>
      </c>
      <c r="AOA665" s="11">
        <v>-2.6926123984947601E-7</v>
      </c>
      <c r="AOB665" s="11">
        <v>8.9753746616491718E-9</v>
      </c>
      <c r="AOC665" s="11">
        <v>0</v>
      </c>
      <c r="AOD665" s="11">
        <v>2.4212927631847745E-10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0982938535866179E-8</v>
      </c>
      <c r="APN665" s="11">
        <v>1.4563967741342858E-8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4.6779560490637673E-11</v>
      </c>
      <c r="AQY665" s="11">
        <v>-1.4566081727475993E-8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76891352007E-6</v>
      </c>
      <c r="ASH665" s="11">
        <v>0</v>
      </c>
      <c r="ASI665" s="11">
        <v>0</v>
      </c>
      <c r="ASJ665" s="11">
        <v>0</v>
      </c>
      <c r="ASK665" s="11">
        <v>-2.4359782670283695E-10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3762075E-6</v>
      </c>
      <c r="ATX665" s="11">
        <v>5.5598946877691048E-25</v>
      </c>
      <c r="ATY665" s="11">
        <v>0</v>
      </c>
      <c r="ATZ665" s="11">
        <v>0</v>
      </c>
      <c r="AUA665" s="11">
        <v>1.1522036963040356E-24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7068389E-6</v>
      </c>
      <c r="AVI665" s="11">
        <v>-2.4405115581587164E-7</v>
      </c>
      <c r="AVJ665" s="11">
        <v>7.5748144375595357E-9</v>
      </c>
      <c r="AVK665" s="11">
        <v>0</v>
      </c>
      <c r="AVL665" s="11">
        <v>1.1575285235127174E-9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6215939980601341E-9</v>
      </c>
      <c r="AWV665" s="11">
        <v>1.4563967741342858E-8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4.6779560490637673E-11</v>
      </c>
      <c r="AYG665" s="11">
        <v>-1.4566081727485108E-8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136038E-6</v>
      </c>
      <c r="AZP665" s="11">
        <v>0</v>
      </c>
      <c r="AZQ665" s="11">
        <v>0</v>
      </c>
      <c r="AZR665" s="11">
        <v>0</v>
      </c>
      <c r="AZS665" s="11">
        <v>-1.1651649855167918E-9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7837.0870889417802</v>
      </c>
      <c r="BBK665" s="12">
        <v>38.304823344891602</v>
      </c>
      <c r="BBL665" s="12">
        <v>3254.4752583063705</v>
      </c>
      <c r="BBM665" s="12">
        <v>86287.324960677841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5185328202774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1.0394715614457264E-8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065670946E-5</v>
      </c>
      <c r="BB666" s="11">
        <v>7.9139387375304727E-25</v>
      </c>
      <c r="BC666" s="11">
        <v>5.2004956196636042E-23</v>
      </c>
      <c r="BD666" s="11">
        <v>3.9568988833732482E-25</v>
      </c>
      <c r="BE666" s="11">
        <v>0</v>
      </c>
      <c r="BF666" s="11">
        <v>0</v>
      </c>
      <c r="BG666" s="11">
        <v>5.5431838513071488E-23</v>
      </c>
      <c r="BH666" s="11">
        <v>2.5224492809531988E-23</v>
      </c>
      <c r="BI666" s="11">
        <v>5.5431838513071488E-23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29982656353E-8</v>
      </c>
      <c r="CM666" s="11">
        <v>-2.2042169903944747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298092199E-7</v>
      </c>
      <c r="DX666" s="11">
        <v>2.2042169903853447E-9</v>
      </c>
      <c r="DY666" s="11">
        <v>-1.7936598773406374E-7</v>
      </c>
      <c r="DZ666" s="11">
        <v>0</v>
      </c>
      <c r="EA666" s="11">
        <v>3.3832153977283831E-7</v>
      </c>
      <c r="EB666" s="11">
        <v>0</v>
      </c>
      <c r="EC666" s="11">
        <v>3.1303925347743493E-8</v>
      </c>
      <c r="ED666" s="11">
        <v>3.7589050074548671E-9</v>
      </c>
      <c r="EE666" s="11">
        <v>1.9100897009042583E-8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14097563166E-6</v>
      </c>
      <c r="FI666" s="11">
        <v>0</v>
      </c>
      <c r="FJ666" s="11">
        <v>1.3168407798313263E-7</v>
      </c>
      <c r="FK666" s="11">
        <v>-3.2068869906046026E-8</v>
      </c>
      <c r="FL666" s="11">
        <v>0</v>
      </c>
      <c r="FM666" s="11">
        <v>5.8001476481371992E-7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4.7681909750921916E-8</v>
      </c>
      <c r="GV666" s="11">
        <v>0</v>
      </c>
      <c r="GW666" s="11">
        <v>-3.4002450499519137E-7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3.5908003365011208E-10</v>
      </c>
      <c r="IH666" s="11">
        <v>0</v>
      </c>
      <c r="II666" s="11">
        <v>-5.8001476481372903E-7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6376959774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3.1647027377614148E-8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1948799496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3.7686428341905105E-9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19914665827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1.9207911737239968E-8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18582175594E-6</v>
      </c>
      <c r="OF666" s="11">
        <v>1.2948347884041017E-25</v>
      </c>
      <c r="OG666" s="11">
        <v>0</v>
      </c>
      <c r="OH666" s="11">
        <v>0</v>
      </c>
      <c r="OI666" s="11">
        <v>1.5646516360556598E-23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14493720148E-6</v>
      </c>
      <c r="PQ666" s="11">
        <v>-2.93859213829443E-7</v>
      </c>
      <c r="PR666" s="11">
        <v>8.3037289171706622E-9</v>
      </c>
      <c r="PS666" s="11">
        <v>0</v>
      </c>
      <c r="PT666" s="11">
        <v>3.5798409759365615E-8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1.1861674122341728</v>
      </c>
      <c r="QF666" s="11">
        <v>1.4941740671783281E-23</v>
      </c>
      <c r="QG666" s="11">
        <v>6.3713740374311857E-22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9.4747552950971092E-2</v>
      </c>
      <c r="RQ666" s="11">
        <v>-2.0650285940175706E-8</v>
      </c>
      <c r="RR666" s="11">
        <v>8.4606059859737918E-9</v>
      </c>
      <c r="RS666" s="11">
        <v>1.8772217078094068E-6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1.0895968589361651</v>
      </c>
      <c r="TB666" s="11">
        <v>0</v>
      </c>
      <c r="TC666" s="11">
        <v>-8.5238854552306152E-9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7.4091265445942276E-9</v>
      </c>
      <c r="UN666" s="11">
        <v>0</v>
      </c>
      <c r="UO666" s="11">
        <v>-1.8798036334080771E-6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910199980489E-4</v>
      </c>
      <c r="WB666" s="11">
        <v>9.2475057311931021E-25</v>
      </c>
      <c r="WC666" s="11">
        <v>3.0439924350814155E-23</v>
      </c>
      <c r="WD666" s="11">
        <v>9.2469846354345296E-24</v>
      </c>
      <c r="WE666" s="11">
        <v>0</v>
      </c>
      <c r="WF666" s="11">
        <v>0</v>
      </c>
      <c r="WG666" s="11">
        <v>6.400890028595825E-23</v>
      </c>
      <c r="WH666" s="11">
        <v>1.7833798538311647E-23</v>
      </c>
      <c r="WI666" s="11">
        <v>4.7141975146196638E-23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733326523694E-25</v>
      </c>
      <c r="XM666" s="11">
        <v>-2.0672780839191361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4559983656871E-6</v>
      </c>
      <c r="YX666" s="11">
        <v>9.9999999999999995E-21</v>
      </c>
      <c r="YY666" s="11">
        <v>-2.8026039325119867E-8</v>
      </c>
      <c r="YZ666" s="11">
        <v>0</v>
      </c>
      <c r="ZA666" s="11">
        <v>8.252181078932425E-7</v>
      </c>
      <c r="ZB666" s="11">
        <v>0</v>
      </c>
      <c r="ZC666" s="11">
        <v>2.5812702779227532E-8</v>
      </c>
      <c r="ZD666" s="11">
        <v>7.1982483836794394E-9</v>
      </c>
      <c r="ZE666" s="11">
        <v>1.0320958770039899E-8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515148419863E-27</v>
      </c>
      <c r="AAI666" s="11">
        <v>0</v>
      </c>
      <c r="AAJ666" s="11">
        <v>9.7790314129032527E-9</v>
      </c>
      <c r="AAK666" s="11">
        <v>-5.4150703571642147E-9</v>
      </c>
      <c r="AAL666" s="11">
        <v>0</v>
      </c>
      <c r="AAM666" s="11">
        <v>6.5254024871468245E-7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1.8247007912205912E-8</v>
      </c>
      <c r="ABV666" s="11">
        <v>0</v>
      </c>
      <c r="ABW666" s="11">
        <v>-8.2759181727583362E-7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5.4150703571435344E-9</v>
      </c>
      <c r="ADH666" s="11">
        <v>0</v>
      </c>
      <c r="ADI666" s="11">
        <v>-6.5345454195627958E-7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73332448754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2.6058576784841448E-8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60919984077574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7.2748306504591295E-9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6026391074486216E-9</v>
      </c>
      <c r="AIF666" s="11">
        <v>2.4364962719223192E-7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9.7716210269176406E-12</v>
      </c>
      <c r="AJQ666" s="11">
        <v>-2.4365261112655062E-7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14491677299E-6</v>
      </c>
      <c r="AKZ666" s="11">
        <v>0</v>
      </c>
      <c r="ALA666" s="11">
        <v>0</v>
      </c>
      <c r="ALB666" s="11">
        <v>0</v>
      </c>
      <c r="ALC666" s="11">
        <v>-3.6039454643132551E-8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69381490777E-6</v>
      </c>
      <c r="AMP666" s="11">
        <v>7.8207266064087628E-27</v>
      </c>
      <c r="AMQ666" s="11">
        <v>0</v>
      </c>
      <c r="AMR666" s="11">
        <v>0</v>
      </c>
      <c r="AMS666" s="11">
        <v>9.4607660191843711E-25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65339478559E-6</v>
      </c>
      <c r="AOA666" s="11">
        <v>-2.6926123984947601E-7</v>
      </c>
      <c r="AOB666" s="11">
        <v>8.9753746616491718E-9</v>
      </c>
      <c r="AOC666" s="11">
        <v>0</v>
      </c>
      <c r="AOD666" s="11">
        <v>1.2800688747734155E-8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0945930596402463E-8</v>
      </c>
      <c r="APN666" s="11">
        <v>2.4365049714041428E-7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9.7716210269176406E-12</v>
      </c>
      <c r="AQY666" s="11">
        <v>-2.4365261112654739E-7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76891351842E-6</v>
      </c>
      <c r="ASH666" s="11">
        <v>0</v>
      </c>
      <c r="ASI666" s="11">
        <v>0</v>
      </c>
      <c r="ASJ666" s="11">
        <v>0</v>
      </c>
      <c r="ASK666" s="11">
        <v>-1.2886776206221778E-8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3760924E-6</v>
      </c>
      <c r="ATX666" s="11">
        <v>5.5813318827202656E-25</v>
      </c>
      <c r="ATY666" s="11">
        <v>0</v>
      </c>
      <c r="ATZ666" s="11">
        <v>0</v>
      </c>
      <c r="AUA666" s="11">
        <v>6.736701163669204E-23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7068863E-6</v>
      </c>
      <c r="AVI666" s="11">
        <v>-2.4405115581587169E-7</v>
      </c>
      <c r="AVJ666" s="11">
        <v>7.5748144375595357E-9</v>
      </c>
      <c r="AVK666" s="11">
        <v>0</v>
      </c>
      <c r="AVL666" s="11">
        <v>6.6462037774874229E-8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5845860585964523E-9</v>
      </c>
      <c r="AWV666" s="11">
        <v>2.4365049714041428E-7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9.7716210269176406E-12</v>
      </c>
      <c r="AYG666" s="11">
        <v>-2.4365261112655655E-7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134411E-6</v>
      </c>
      <c r="AZP666" s="11">
        <v>0</v>
      </c>
      <c r="AZQ666" s="11">
        <v>0</v>
      </c>
      <c r="AZR666" s="11">
        <v>0</v>
      </c>
      <c r="AZS666" s="11">
        <v>-6.6909692559015331E-8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125.22989219198973</v>
      </c>
      <c r="BBK666" s="12">
        <v>72.378583339095101</v>
      </c>
      <c r="BBL666" s="12">
        <v>668.25999891563879</v>
      </c>
      <c r="BBM666" s="12">
        <v>26893.042879021974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13202243473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2.1591877730377902E-7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5581206341E-5</v>
      </c>
      <c r="BB667" s="11">
        <v>4.9374063261538023E-25</v>
      </c>
      <c r="BC667" s="11">
        <v>6.0126870819763599E-24</v>
      </c>
      <c r="BD667" s="11">
        <v>2.4686869759600439E-25</v>
      </c>
      <c r="BE667" s="11">
        <v>0</v>
      </c>
      <c r="BF667" s="11">
        <v>0</v>
      </c>
      <c r="BG667" s="11">
        <v>3.1732587333292022E-22</v>
      </c>
      <c r="BH667" s="11">
        <v>1.4440048219358946E-22</v>
      </c>
      <c r="BI667" s="11">
        <v>3.1732587333292022E-22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7951512241E-8</v>
      </c>
      <c r="CM667" s="11">
        <v>-4.8544910336157079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5746663466E-7</v>
      </c>
      <c r="DX667" s="11">
        <v>4.8544910336047692E-9</v>
      </c>
      <c r="DY667" s="11">
        <v>-5.9050358946341159E-8</v>
      </c>
      <c r="DZ667" s="11">
        <v>0</v>
      </c>
      <c r="EA667" s="11">
        <v>5.3012148888107026E-7</v>
      </c>
      <c r="EB667" s="11">
        <v>0</v>
      </c>
      <c r="EC667" s="11">
        <v>1.383494316034526E-7</v>
      </c>
      <c r="ED667" s="11">
        <v>1.5387943643226184E-7</v>
      </c>
      <c r="EE667" s="11">
        <v>1.8137444510123245E-7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6178879255E-5</v>
      </c>
      <c r="FI667" s="11">
        <v>0</v>
      </c>
      <c r="FJ667" s="11">
        <v>5.3743576369728021E-8</v>
      </c>
      <c r="FK667" s="11">
        <v>-3.1926809304991359E-8</v>
      </c>
      <c r="FL667" s="11">
        <v>0</v>
      </c>
      <c r="FM667" s="11">
        <v>6.1147439652968937E-7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5.306782576602194E-9</v>
      </c>
      <c r="GV667" s="11">
        <v>0</v>
      </c>
      <c r="GW667" s="11">
        <v>-5.3127793869757019E-7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2.1702172217332659E-10</v>
      </c>
      <c r="IH667" s="11">
        <v>0</v>
      </c>
      <c r="II667" s="11">
        <v>-6.1147439652970028E-7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8184324278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1.3960498332512296E-7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107076276171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1.5488217159687906E-7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51179379362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1.8271838202850622E-7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7960357975E-6</v>
      </c>
      <c r="OF667" s="11">
        <v>1.2949072496992612E-25</v>
      </c>
      <c r="OG667" s="11">
        <v>0</v>
      </c>
      <c r="OH667" s="11">
        <v>0</v>
      </c>
      <c r="OI667" s="11">
        <v>1.1544994011649736E-22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07452838766E-6</v>
      </c>
      <c r="PQ667" s="11">
        <v>-2.9385920944434327E-7</v>
      </c>
      <c r="PR667" s="11">
        <v>8.3037289171706622E-9</v>
      </c>
      <c r="PS667" s="11">
        <v>0</v>
      </c>
      <c r="PT667" s="11">
        <v>2.6657042845795588E-7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3.8890252271563011</v>
      </c>
      <c r="QF667" s="11">
        <v>6.0409028537082442E-24</v>
      </c>
      <c r="QG667" s="11">
        <v>2.7947131753512597E-22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0.31110834932489662</v>
      </c>
      <c r="RQ667" s="11">
        <v>-7.7447712099979396E-8</v>
      </c>
      <c r="RR667" s="11">
        <v>2.267081995643915E-7</v>
      </c>
      <c r="RS667" s="11">
        <v>1.0653515179352154E-6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3.57774601723631</v>
      </c>
      <c r="TB667" s="11">
        <v>0</v>
      </c>
      <c r="TC667" s="11">
        <v>-2.2708716286648247E-7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4.9137195271123394E-9</v>
      </c>
      <c r="UN667" s="11">
        <v>0</v>
      </c>
      <c r="UO667" s="11">
        <v>-1.0697383741774297E-6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306779581E-4</v>
      </c>
      <c r="WB667" s="11">
        <v>1.9921973047903834E-25</v>
      </c>
      <c r="WC667" s="11">
        <v>9.6359585616244147E-24</v>
      </c>
      <c r="WD667" s="11">
        <v>1.9921853767120583E-24</v>
      </c>
      <c r="WE667" s="11">
        <v>0</v>
      </c>
      <c r="WF667" s="11">
        <v>0</v>
      </c>
      <c r="WG667" s="11">
        <v>1.4098251306359243E-22</v>
      </c>
      <c r="WH667" s="11">
        <v>2.4007675022521225E-23</v>
      </c>
      <c r="WI667" s="11">
        <v>1.7009601086208837E-22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795382380242E-25</v>
      </c>
      <c r="XM667" s="11">
        <v>-1.6492270411551538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08917712584E-6</v>
      </c>
      <c r="YX667" s="11">
        <v>9.9999999999999995E-21</v>
      </c>
      <c r="YY667" s="11">
        <v>-6.2891164865020701E-8</v>
      </c>
      <c r="YZ667" s="11">
        <v>0</v>
      </c>
      <c r="ZA667" s="11">
        <v>9.0798375034923577E-7</v>
      </c>
      <c r="ZB667" s="11">
        <v>0</v>
      </c>
      <c r="ZC667" s="11">
        <v>2.0644762951042513E-7</v>
      </c>
      <c r="ZD667" s="11">
        <v>3.4971324797579465E-8</v>
      </c>
      <c r="ZE667" s="11">
        <v>2.1325493307596433E-7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24465364746E-28</v>
      </c>
      <c r="AAI667" s="11">
        <v>0</v>
      </c>
      <c r="AAJ667" s="11">
        <v>2.9948655200739944E-8</v>
      </c>
      <c r="AAK667" s="11">
        <v>-6.7884635716192916E-9</v>
      </c>
      <c r="AAL667" s="11">
        <v>0</v>
      </c>
      <c r="AAM667" s="11">
        <v>1.9532006775483577E-6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3.2942509664274251E-8</v>
      </c>
      <c r="ABV667" s="11">
        <v>0</v>
      </c>
      <c r="ABW667" s="11">
        <v>-9.0942641655169144E-7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6.7884635716027984E-9</v>
      </c>
      <c r="ADH667" s="11">
        <v>0</v>
      </c>
      <c r="ADI667" s="11">
        <v>-1.9541149707899509E-6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795379697151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2.07210316397327E-7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31683454873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3.552346503285734E-8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9.6020998991985275E-9</v>
      </c>
      <c r="AIF667" s="11">
        <v>8.6514888673577239E-7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9.2324127768235611E-12</v>
      </c>
      <c r="AJQ667" s="11">
        <v>-8.6515187067009115E-7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07450791352E-6</v>
      </c>
      <c r="AKZ667" s="11">
        <v>0</v>
      </c>
      <c r="ALA667" s="11">
        <v>0</v>
      </c>
      <c r="ALB667" s="11">
        <v>0</v>
      </c>
      <c r="ALC667" s="11">
        <v>-2.6836640297258598E-7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69381490082E-6</v>
      </c>
      <c r="AMP667" s="11">
        <v>7.8211642684055404E-27</v>
      </c>
      <c r="AMQ667" s="11">
        <v>0</v>
      </c>
      <c r="AMR667" s="11">
        <v>0</v>
      </c>
      <c r="AMS667" s="11">
        <v>7.0299181629414319E-24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65339478762E-6</v>
      </c>
      <c r="AOA667" s="11">
        <v>-2.6926123984947601E-7</v>
      </c>
      <c r="AOB667" s="11">
        <v>8.9753746616491718E-9</v>
      </c>
      <c r="AOC667" s="11">
        <v>0</v>
      </c>
      <c r="AOD667" s="11">
        <v>9.5219266854373519E-8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0945391388152369E-8</v>
      </c>
      <c r="APN667" s="11">
        <v>8.651497566839547E-7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9.2324127768235611E-12</v>
      </c>
      <c r="AQY667" s="11">
        <v>-8.6515187067008787E-7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76891350956E-6</v>
      </c>
      <c r="ASH667" s="11">
        <v>0</v>
      </c>
      <c r="ASI667" s="11">
        <v>0</v>
      </c>
      <c r="ASJ667" s="11">
        <v>0</v>
      </c>
      <c r="ASK667" s="11">
        <v>-9.586068632388368E-8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3752013E-6</v>
      </c>
      <c r="ATX667" s="11">
        <v>5.5816442241406217E-25</v>
      </c>
      <c r="ATY667" s="11">
        <v>0</v>
      </c>
      <c r="ATZ667" s="11">
        <v>0</v>
      </c>
      <c r="AUA667" s="11">
        <v>4.9349902871207821E-22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7070871E-6</v>
      </c>
      <c r="AVI667" s="11">
        <v>-2.4405115581587169E-7</v>
      </c>
      <c r="AVJ667" s="11">
        <v>7.5748144375595357E-9</v>
      </c>
      <c r="AVK667" s="11">
        <v>0</v>
      </c>
      <c r="AVL667" s="11">
        <v>4.9503864392939908E-7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7.5840468503463599E-9</v>
      </c>
      <c r="AWV667" s="11">
        <v>8.651497566839547E-7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9.2324127768235611E-12</v>
      </c>
      <c r="AYG667" s="11">
        <v>-8.6515187067009697E-7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123506E-6</v>
      </c>
      <c r="AZP667" s="11">
        <v>0</v>
      </c>
      <c r="AZQ667" s="11">
        <v>0</v>
      </c>
      <c r="AZR667" s="11">
        <v>0</v>
      </c>
      <c r="AZS667" s="11">
        <v>-4.9837402517085774E-7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3.30542981267244</v>
      </c>
      <c r="BBK667" s="12">
        <v>52.6186070099087</v>
      </c>
      <c r="BBL667" s="12">
        <v>2383.9509897230937</v>
      </c>
      <c r="BBM667" s="12">
        <v>95627.368012087056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1.7369474325070973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9.6244828870390996E-9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0571101345E-5</v>
      </c>
      <c r="BB668" s="11">
        <v>8.105992423907733E-27</v>
      </c>
      <c r="BC668" s="11">
        <v>1.9652020026923642E-25</v>
      </c>
      <c r="BD668" s="11">
        <v>4.0517534021120866E-27</v>
      </c>
      <c r="BE668" s="11">
        <v>0</v>
      </c>
      <c r="BF668" s="11">
        <v>0</v>
      </c>
      <c r="BG668" s="11">
        <v>3.4379368218018868E-25</v>
      </c>
      <c r="BH668" s="11">
        <v>1.5644477067221446E-25</v>
      </c>
      <c r="BI668" s="11">
        <v>3.4379368218018868E-25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70058596454E-8</v>
      </c>
      <c r="CM668" s="11">
        <v>-1.9384675286518985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7064456103E-7</v>
      </c>
      <c r="DX668" s="11">
        <v>1.9384675286509803E-9</v>
      </c>
      <c r="DY668" s="11">
        <v>-5.7036948708259906E-8</v>
      </c>
      <c r="DZ668" s="11">
        <v>0</v>
      </c>
      <c r="EA668" s="11">
        <v>1.2278776378813421E-7</v>
      </c>
      <c r="EB668" s="11">
        <v>0</v>
      </c>
      <c r="EC668" s="11">
        <v>1.865608293370539E-8</v>
      </c>
      <c r="ED668" s="11">
        <v>1.5764774664828742E-9</v>
      </c>
      <c r="EE668" s="11">
        <v>4.0743893715348422E-9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86121282644E-6</v>
      </c>
      <c r="FI668" s="11">
        <v>0</v>
      </c>
      <c r="FJ668" s="11">
        <v>4.2770638682177886E-8</v>
      </c>
      <c r="FK668" s="11">
        <v>-3.1902918211031825E-8</v>
      </c>
      <c r="FL668" s="11">
        <v>0</v>
      </c>
      <c r="FM668" s="11">
        <v>1.9902496729508591E-7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1.4266310026081102E-8</v>
      </c>
      <c r="GV668" s="11">
        <v>0</v>
      </c>
      <c r="GW668" s="11">
        <v>-1.2395120427049181E-7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1.9312959345035861E-10</v>
      </c>
      <c r="IH668" s="11">
        <v>0</v>
      </c>
      <c r="II668" s="11">
        <v>-1.9902496729508683E-7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5663086822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1.8734963095396901E-8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68140192945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1.6080994464715117E-9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80233654901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4.1060472561817621E-9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58310495086E-6</v>
      </c>
      <c r="OF668" s="11">
        <v>1.2947027509343267E-25</v>
      </c>
      <c r="OG668" s="11">
        <v>0</v>
      </c>
      <c r="OH668" s="11">
        <v>0</v>
      </c>
      <c r="OI668" s="11">
        <v>6.3644587774922992E-24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71560806137E-6</v>
      </c>
      <c r="PQ668" s="11">
        <v>-2.9385921142618511E-7</v>
      </c>
      <c r="PR668" s="11">
        <v>8.3037289171706622E-9</v>
      </c>
      <c r="PS668" s="11">
        <v>0</v>
      </c>
      <c r="PT668" s="11">
        <v>1.456279683397905E-8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-7.7975105912274953</v>
      </c>
      <c r="QF668" s="11">
        <v>1.4026343718796284E-25</v>
      </c>
      <c r="QG668" s="11">
        <v>1.0160809971725614E-22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0.62375960006209941</v>
      </c>
      <c r="RQ668" s="11">
        <v>-2.7911322588637812E-8</v>
      </c>
      <c r="RR668" s="11">
        <v>7.6716193522706962E-9</v>
      </c>
      <c r="RS668" s="11">
        <v>1.8015490469119748E-5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7.1732354007141437</v>
      </c>
      <c r="TB668" s="11">
        <v>0</v>
      </c>
      <c r="TC668" s="11">
        <v>-7.7467020434134685E-9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1.0351442503565029E-8</v>
      </c>
      <c r="UN668" s="11">
        <v>0</v>
      </c>
      <c r="UO668" s="11">
        <v>-1.8016478072104624E-5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2486384749613323E-4</v>
      </c>
      <c r="WB668" s="11">
        <v>1.0242639323674121E-26</v>
      </c>
      <c r="WC668" s="11">
        <v>5.6021932149166904E-25</v>
      </c>
      <c r="WD668" s="11">
        <v>1.0241122190839829E-25</v>
      </c>
      <c r="WE668" s="11">
        <v>0</v>
      </c>
      <c r="WF668" s="11">
        <v>0</v>
      </c>
      <c r="WG668" s="11">
        <v>2.4505826030890113E-25</v>
      </c>
      <c r="WH668" s="11">
        <v>3.0602282180642053E-25</v>
      </c>
      <c r="WI668" s="11">
        <v>3.1903095770497495E-25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2.9947369526249304E-25</v>
      </c>
      <c r="XM668" s="11">
        <v>-1.1200470322009817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7.1873686862998328E-6</v>
      </c>
      <c r="YX668" s="11">
        <v>9.9999999999999995E-21</v>
      </c>
      <c r="YY668" s="11">
        <v>-7.9416931281448736E-8</v>
      </c>
      <c r="YZ668" s="11">
        <v>0</v>
      </c>
      <c r="ZA668" s="11">
        <v>9.2563358409352198E-8</v>
      </c>
      <c r="ZB668" s="11">
        <v>0</v>
      </c>
      <c r="ZC668" s="11">
        <v>3.1081764441798658E-9</v>
      </c>
      <c r="ZD668" s="11">
        <v>3.8596579207328995E-9</v>
      </c>
      <c r="ZE668" s="11">
        <v>9.5776459141121639E-9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1.3612440693749684E-27</v>
      </c>
      <c r="AAI668" s="11">
        <v>0</v>
      </c>
      <c r="AAJ668" s="11">
        <v>2.5944124691317812E-8</v>
      </c>
      <c r="AAK668" s="11">
        <v>-5.8589047345889659E-9</v>
      </c>
      <c r="AAL668" s="11">
        <v>0</v>
      </c>
      <c r="AAM668" s="11">
        <v>1.8427498751973593E-7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5.3472806590129723E-8</v>
      </c>
      <c r="ABV668" s="11">
        <v>0</v>
      </c>
      <c r="ABW668" s="11">
        <v>-9.3524959264507792E-8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5.8589047345777659E-9</v>
      </c>
      <c r="ADH668" s="11">
        <v>0</v>
      </c>
      <c r="ADI668" s="11">
        <v>-1.8518928076132363E-7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2.9947369525984437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3.1576760117630577E-9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5.3905265146771992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3.9061293480734561E-9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6036216415430978E-9</v>
      </c>
      <c r="AIF668" s="11">
        <v>1.1519917349319018E-7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1.0754155121394824E-11</v>
      </c>
      <c r="AJQ668" s="11">
        <v>-1.152021574275089E-7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71558763712E-6</v>
      </c>
      <c r="AKZ668" s="11">
        <v>0</v>
      </c>
      <c r="ALA668" s="11">
        <v>0</v>
      </c>
      <c r="ALB668" s="11">
        <v>0</v>
      </c>
      <c r="ALC668" s="11">
        <v>-1.4660757283361633E-8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69381490879E-6</v>
      </c>
      <c r="AMP668" s="11">
        <v>7.8199291077918293E-27</v>
      </c>
      <c r="AMQ668" s="11">
        <v>0</v>
      </c>
      <c r="AMR668" s="11">
        <v>0</v>
      </c>
      <c r="AMS668" s="11">
        <v>3.8458092435107897E-25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65339478576E-6</v>
      </c>
      <c r="AOA668" s="11">
        <v>-2.6926123984947601E-7</v>
      </c>
      <c r="AOB668" s="11">
        <v>8.9753746616491718E-9</v>
      </c>
      <c r="AOC668" s="11">
        <v>0</v>
      </c>
      <c r="AOD668" s="11">
        <v>5.2165412743818068E-9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0946913130496941E-8</v>
      </c>
      <c r="APN668" s="11">
        <v>1.1520004344137259E-7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1.0754155121394824E-11</v>
      </c>
      <c r="AQY668" s="11">
        <v>-1.1520215742750572E-7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76891351943E-6</v>
      </c>
      <c r="ASH668" s="11">
        <v>0</v>
      </c>
      <c r="ASI668" s="11">
        <v>0</v>
      </c>
      <c r="ASJ668" s="11">
        <v>0</v>
      </c>
      <c r="ASK668" s="11">
        <v>-5.2515271491607321E-9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3761652E-6</v>
      </c>
      <c r="ATX668" s="11">
        <v>5.5807627406595432E-25</v>
      </c>
      <c r="ATY668" s="11">
        <v>0</v>
      </c>
      <c r="ATZ668" s="11">
        <v>0</v>
      </c>
      <c r="AUA668" s="11">
        <v>2.7421045656786888E-23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7068609E-6</v>
      </c>
      <c r="AVI668" s="11">
        <v>-2.4405115581587169E-7</v>
      </c>
      <c r="AVJ668" s="11">
        <v>7.5748144375595357E-9</v>
      </c>
      <c r="AVK668" s="11">
        <v>0</v>
      </c>
      <c r="AVL668" s="11">
        <v>2.702447091344203E-8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5855685926909302E-9</v>
      </c>
      <c r="AWV668" s="11">
        <v>1.1520004344137259E-7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1.0754155121394824E-11</v>
      </c>
      <c r="AYG668" s="11">
        <v>-1.1520215742751484E-7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135402E-6</v>
      </c>
      <c r="AZP668" s="11">
        <v>0</v>
      </c>
      <c r="AZQ668" s="11">
        <v>0</v>
      </c>
      <c r="AZR668" s="11">
        <v>0</v>
      </c>
      <c r="AZS668" s="11">
        <v>-2.720639746229787E-8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329.20854053873961</v>
      </c>
      <c r="BBK668" s="12">
        <v>159.40398582790701</v>
      </c>
      <c r="BBL668" s="12">
        <v>2593.3525506640631</v>
      </c>
      <c r="BBM668" s="12">
        <v>77138.905870286399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7.1471865241976676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3.8012241006643004E-9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9.7554921076798476E-6</v>
      </c>
      <c r="BB669" s="11">
        <v>4.4360693025701578E-26</v>
      </c>
      <c r="BC669" s="11">
        <v>5.2936946776070023E-25</v>
      </c>
      <c r="BD669" s="11">
        <v>2.2139189379950629E-26</v>
      </c>
      <c r="BE669" s="11">
        <v>0</v>
      </c>
      <c r="BF669" s="11">
        <v>0</v>
      </c>
      <c r="BG669" s="11">
        <v>6.0066023392302271E-26</v>
      </c>
      <c r="BH669" s="11">
        <v>2.7333298259609804E-26</v>
      </c>
      <c r="BI669" s="11">
        <v>6.0066023392302271E-26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9.7396388933926175E-9</v>
      </c>
      <c r="CM669" s="11">
        <v>-2.6174880088351972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1.071360278273188E-7</v>
      </c>
      <c r="DX669" s="11">
        <v>2.6174880088333559E-9</v>
      </c>
      <c r="DY669" s="11">
        <v>-5.9008739442515994E-8</v>
      </c>
      <c r="DZ669" s="11">
        <v>0</v>
      </c>
      <c r="EA669" s="11">
        <v>5.0494283925015297E-8</v>
      </c>
      <c r="EB669" s="11">
        <v>0</v>
      </c>
      <c r="EC669" s="11">
        <v>5.389168888475474E-10</v>
      </c>
      <c r="ED669" s="11">
        <v>1.1463966639294445E-9</v>
      </c>
      <c r="EE669" s="11">
        <v>3.0926711962946314E-9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3.8956248105567154E-6</v>
      </c>
      <c r="FI669" s="11">
        <v>0</v>
      </c>
      <c r="FJ669" s="11">
        <v>2.8608766367216251E-8</v>
      </c>
      <c r="FK669" s="11">
        <v>-3.2264746483102882E-8</v>
      </c>
      <c r="FL669" s="11">
        <v>0</v>
      </c>
      <c r="FM669" s="11">
        <v>3.6311907906490506E-8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3.0399973075297916E-8</v>
      </c>
      <c r="GV669" s="11">
        <v>0</v>
      </c>
      <c r="GW669" s="11">
        <v>-5.2712766162572405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5.5495706358920414E-10</v>
      </c>
      <c r="IH669" s="11">
        <v>0</v>
      </c>
      <c r="II669" s="11">
        <v>-3.6311907906492345E-8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0518810004469712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5.4284114323031469E-10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3375133343266027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1.1530987361849845E-9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3.8958555572110044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3.1033880101044287E-9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74342080427E-6</v>
      </c>
      <c r="OF669" s="11">
        <v>1.2939338264601733E-25</v>
      </c>
      <c r="OG669" s="11">
        <v>0</v>
      </c>
      <c r="OH669" s="11">
        <v>0</v>
      </c>
      <c r="OI669" s="11">
        <v>1.4487529925037701E-24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55474566878E-6</v>
      </c>
      <c r="PQ669" s="11">
        <v>-2.9385921296207777E-7</v>
      </c>
      <c r="PR669" s="11">
        <v>8.3037289171706622E-9</v>
      </c>
      <c r="PS669" s="11">
        <v>0</v>
      </c>
      <c r="PT669" s="11">
        <v>3.3320524182427523E-9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-0.50325805855865047</v>
      </c>
      <c r="QF669" s="11">
        <v>1.0366787613655609E-24</v>
      </c>
      <c r="QG669" s="11">
        <v>2.5747129143351239E-21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4.0211330196081863E-2</v>
      </c>
      <c r="RQ669" s="11">
        <v>-2.0230928592433125E-8</v>
      </c>
      <c r="RR669" s="11">
        <v>1.0703791961725726E-9</v>
      </c>
      <c r="RS669" s="11">
        <v>4.9298058437116746E-5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0.46243029725494139</v>
      </c>
      <c r="TB669" s="11">
        <v>0</v>
      </c>
      <c r="TC669" s="11">
        <v>-1.0736154720056886E-9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1.251144180590564E-8</v>
      </c>
      <c r="UN669" s="11">
        <v>0</v>
      </c>
      <c r="UO669" s="11">
        <v>-4.9299598768799073E-5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8617112849992923E-4</v>
      </c>
      <c r="WB669" s="11">
        <v>1.3390874246686153E-26</v>
      </c>
      <c r="WC669" s="11">
        <v>5.1384444606437262E-25</v>
      </c>
      <c r="WD669" s="11">
        <v>1.3381734416442294E-25</v>
      </c>
      <c r="WE669" s="11">
        <v>0</v>
      </c>
      <c r="WF669" s="11">
        <v>0</v>
      </c>
      <c r="WG669" s="11">
        <v>2.4254603767158416E-25</v>
      </c>
      <c r="WH669" s="11">
        <v>1.5906159484814117E-25</v>
      </c>
      <c r="WI669" s="11">
        <v>2.1984028361987813E-25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1.2322735386693645E-25</v>
      </c>
      <c r="XM669" s="11">
        <v>-1.1419912278884281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2.9574564928064751E-6</v>
      </c>
      <c r="YX669" s="11">
        <v>9.9999999999999995E-21</v>
      </c>
      <c r="YY669" s="11">
        <v>-3.8419049404524235E-8</v>
      </c>
      <c r="YZ669" s="11">
        <v>0</v>
      </c>
      <c r="ZA669" s="11">
        <v>1.0998718115595776E-7</v>
      </c>
      <c r="ZB669" s="11">
        <v>0</v>
      </c>
      <c r="ZC669" s="11">
        <v>2.1686220585868574E-9</v>
      </c>
      <c r="ZD669" s="11">
        <v>1.425076676105834E-9</v>
      </c>
      <c r="ZE669" s="11">
        <v>3.7844939438087471E-9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5.6012433575880208E-28</v>
      </c>
      <c r="AAI669" s="11">
        <v>0</v>
      </c>
      <c r="AAJ669" s="11">
        <v>1.385891587428226E-8</v>
      </c>
      <c r="AAK669" s="11">
        <v>-5.6262678026467054E-9</v>
      </c>
      <c r="AAL669" s="11">
        <v>0</v>
      </c>
      <c r="AAM669" s="11">
        <v>1.2446628938536316E-7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2.4560133530240563E-8</v>
      </c>
      <c r="ABV669" s="11">
        <v>0</v>
      </c>
      <c r="ABW669" s="11">
        <v>-1.1200784196748693E-7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5.626267802635287E-9</v>
      </c>
      <c r="ADH669" s="11">
        <v>0</v>
      </c>
      <c r="ADI669" s="11">
        <v>-1.2538058262695107E-7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2322735386547703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2.1934779939553888E-9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2180923695785868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1.4346146298776147E-9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6093434606087201E-9</v>
      </c>
      <c r="AIF669" s="11">
        <v>3.5699900929493692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1.647597418701867E-11</v>
      </c>
      <c r="AJQ669" s="11">
        <v>-3.5702884863812407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55472524673E-6</v>
      </c>
      <c r="AKZ669" s="11">
        <v>0</v>
      </c>
      <c r="ALA669" s="11">
        <v>0</v>
      </c>
      <c r="ALB669" s="11">
        <v>0</v>
      </c>
      <c r="ALC669" s="11">
        <v>-3.3543407069918244E-9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69381490946E-6</v>
      </c>
      <c r="AMP669" s="11">
        <v>7.815284848812085E-27</v>
      </c>
      <c r="AMQ669" s="11">
        <v>0</v>
      </c>
      <c r="AMR669" s="11">
        <v>0</v>
      </c>
      <c r="AMS669" s="11">
        <v>8.7512710235727493E-26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65339478576E-6</v>
      </c>
      <c r="AOA669" s="11">
        <v>-2.6926123984947601E-7</v>
      </c>
      <c r="AOB669" s="11">
        <v>8.9753746616491718E-9</v>
      </c>
      <c r="AOC669" s="11">
        <v>0</v>
      </c>
      <c r="AOD669" s="11">
        <v>1.2055611259045593E-9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0952634949562565E-8</v>
      </c>
      <c r="APN669" s="11">
        <v>3.5700770877676107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1.647597418701867E-11</v>
      </c>
      <c r="AQY669" s="11">
        <v>-3.5702884863809244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76891351998E-6</v>
      </c>
      <c r="ASH669" s="11">
        <v>0</v>
      </c>
      <c r="ASI669" s="11">
        <v>0</v>
      </c>
      <c r="ASJ669" s="11">
        <v>0</v>
      </c>
      <c r="ASK669" s="11">
        <v>-1.2135212290286607E-9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3762075E-6</v>
      </c>
      <c r="ATX669" s="11">
        <v>5.5774483234679207E-25</v>
      </c>
      <c r="ATY669" s="11">
        <v>0</v>
      </c>
      <c r="ATZ669" s="11">
        <v>0</v>
      </c>
      <c r="AUA669" s="11">
        <v>6.2441321067548298E-24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7068491E-6</v>
      </c>
      <c r="AVI669" s="11">
        <v>-2.4405115581587169E-7</v>
      </c>
      <c r="AVJ669" s="11">
        <v>7.5748144375595357E-9</v>
      </c>
      <c r="AVK669" s="11">
        <v>0</v>
      </c>
      <c r="AVL669" s="11">
        <v>6.1673741413603426E-9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5912904117565475E-9</v>
      </c>
      <c r="AWV669" s="11">
        <v>3.5700770877676107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1.647597418701867E-11</v>
      </c>
      <c r="AYG669" s="11">
        <v>-3.5702884863818356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135936E-6</v>
      </c>
      <c r="AZP669" s="11">
        <v>0</v>
      </c>
      <c r="AZQ669" s="11">
        <v>0</v>
      </c>
      <c r="AZR669" s="11">
        <v>0</v>
      </c>
      <c r="AZS669" s="11">
        <v>-6.20876667761108E-9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1517.9119084443589</v>
      </c>
      <c r="BBK669" s="12">
        <v>539.84088150911202</v>
      </c>
      <c r="BBL669" s="12">
        <v>6491.9053498995772</v>
      </c>
      <c r="BBM669" s="12">
        <v>84226.9475727196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2892152441168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2.1495223828022569E-10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37653998508E-6</v>
      </c>
      <c r="BB670" s="11">
        <v>2.7533532396747355E-25</v>
      </c>
      <c r="BC670" s="11">
        <v>6.8600724704989823E-24</v>
      </c>
      <c r="BD670" s="11">
        <v>1.3727874099671173E-25</v>
      </c>
      <c r="BE670" s="11">
        <v>0</v>
      </c>
      <c r="BF670" s="11">
        <v>0</v>
      </c>
      <c r="BG670" s="11">
        <v>7.7847905992775535E-25</v>
      </c>
      <c r="BH670" s="11">
        <v>3.5425019224084205E-25</v>
      </c>
      <c r="BI670" s="11">
        <v>7.7847905992775535E-25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70435664369E-9</v>
      </c>
      <c r="CM670" s="11">
        <v>-2.0837856253490894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37479230813E-8</v>
      </c>
      <c r="DX670" s="11">
        <v>2.0837856253445039E-9</v>
      </c>
      <c r="DY670" s="11">
        <v>-9.970426154644717E-8</v>
      </c>
      <c r="DZ670" s="11">
        <v>0</v>
      </c>
      <c r="EA670" s="11">
        <v>5.2209370151199907E-8</v>
      </c>
      <c r="EB670" s="11">
        <v>0</v>
      </c>
      <c r="EC670" s="11">
        <v>1.242684001567776E-9</v>
      </c>
      <c r="ED670" s="11">
        <v>7.2490908830617896E-10</v>
      </c>
      <c r="EE670" s="11">
        <v>1.6993550763184476E-10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23341843275E-6</v>
      </c>
      <c r="FI670" s="11">
        <v>0</v>
      </c>
      <c r="FJ670" s="11">
        <v>4.7639976739177298E-8</v>
      </c>
      <c r="FK670" s="11">
        <v>-3.2218996735137067E-8</v>
      </c>
      <c r="FL670" s="11">
        <v>0</v>
      </c>
      <c r="FM670" s="11">
        <v>2.4332351705712427E-8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5.2064284807265326E-8</v>
      </c>
      <c r="GV670" s="11">
        <v>0</v>
      </c>
      <c r="GW670" s="11">
        <v>-5.6261894101576552E-8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5.0920721016451808E-10</v>
      </c>
      <c r="IH670" s="11">
        <v>0</v>
      </c>
      <c r="II670" s="11">
        <v>-2.4332351705717013E-8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04056417689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1.2562511612154684E-9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0901426154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7.3274361970608607E-10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68169043588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1.7235563024218831E-10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08506566325E-6</v>
      </c>
      <c r="OF670" s="11">
        <v>1.290131434668869E-25</v>
      </c>
      <c r="OG670" s="11">
        <v>0</v>
      </c>
      <c r="OH670" s="11">
        <v>0</v>
      </c>
      <c r="OI670" s="11">
        <v>2.7128231180034901E-25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49193490395E-6</v>
      </c>
      <c r="PQ670" s="11">
        <v>-2.9385921316405177E-7</v>
      </c>
      <c r="PR670" s="11">
        <v>8.3037289171706622E-9</v>
      </c>
      <c r="PS670" s="11">
        <v>0</v>
      </c>
      <c r="PT670" s="11">
        <v>6.4351363702557522E-10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80294733055992029</v>
      </c>
      <c r="QF670" s="11">
        <v>2.724764587099598E-23</v>
      </c>
      <c r="QG670" s="11">
        <v>1.6503915309111759E-19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6.4054935105679348E-2</v>
      </c>
      <c r="RQ670" s="11">
        <v>-3.53376955328375E-7</v>
      </c>
      <c r="RR670" s="11">
        <v>1.0030792238149973E-10</v>
      </c>
      <c r="RS670" s="11">
        <v>3.454241521869477E-5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73663175371531098</v>
      </c>
      <c r="TB670" s="11">
        <v>0</v>
      </c>
      <c r="TC670" s="11">
        <v>-1.0142479019538792E-10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3.1153007782879696E-7</v>
      </c>
      <c r="UN670" s="11">
        <v>0</v>
      </c>
      <c r="UO670" s="11">
        <v>-3.4543414671026992E-5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592803868188E-4</v>
      </c>
      <c r="WB670" s="11">
        <v>2.9189480643950849E-25</v>
      </c>
      <c r="WC670" s="11">
        <v>1.9278887401556151E-23</v>
      </c>
      <c r="WD670" s="11">
        <v>2.9092416796781906E-24</v>
      </c>
      <c r="WE670" s="11">
        <v>0</v>
      </c>
      <c r="WF670" s="11">
        <v>0</v>
      </c>
      <c r="WG670" s="11">
        <v>6.7464620837596617E-26</v>
      </c>
      <c r="WH670" s="11">
        <v>5.5423697709617854E-26</v>
      </c>
      <c r="WI670" s="11">
        <v>1.0971737736965505E-25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469229902922E-25</v>
      </c>
      <c r="XM670" s="11">
        <v>-1.4108926066120309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472615176701E-5</v>
      </c>
      <c r="YX670" s="11">
        <v>9.9999999999999995E-21</v>
      </c>
      <c r="YY670" s="11">
        <v>-3.91640998601227E-7</v>
      </c>
      <c r="YZ670" s="11">
        <v>0</v>
      </c>
      <c r="ZA670" s="11">
        <v>2.3028485497671854E-8</v>
      </c>
      <c r="ZB670" s="11">
        <v>0</v>
      </c>
      <c r="ZC670" s="11">
        <v>8.9395860668350597E-11</v>
      </c>
      <c r="ZD670" s="11">
        <v>6.9016357948891278E-11</v>
      </c>
      <c r="ZE670" s="11">
        <v>2.1459034316139894E-10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48601359224E-27</v>
      </c>
      <c r="AAI670" s="11">
        <v>0</v>
      </c>
      <c r="AAJ670" s="11">
        <v>2.327392046798363E-8</v>
      </c>
      <c r="AAK670" s="11">
        <v>-1.5461077235942195E-8</v>
      </c>
      <c r="AAL670" s="11">
        <v>0</v>
      </c>
      <c r="AAM670" s="11">
        <v>1.0229656603089296E-8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3.6836707813323934E-7</v>
      </c>
      <c r="ABV670" s="11">
        <v>0</v>
      </c>
      <c r="ABW670" s="11">
        <v>-2.5090884433137513E-8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1.5461077235928097E-8</v>
      </c>
      <c r="ADH670" s="11">
        <v>0</v>
      </c>
      <c r="ADI670" s="11">
        <v>-1.1143949844679909E-8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469228346843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9.0299770063105593E-11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044611024324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6.9517688462172503E-11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6376383043518622E-9</v>
      </c>
      <c r="AIF670" s="11">
        <v>1.4245190381592507E-8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4.477081793017312E-11</v>
      </c>
      <c r="AJQ670" s="11">
        <v>-1.4248174315911225E-8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491932861804E-6</v>
      </c>
      <c r="AKZ670" s="11">
        <v>0</v>
      </c>
      <c r="ALA670" s="11">
        <v>0</v>
      </c>
      <c r="ALB670" s="11">
        <v>0</v>
      </c>
      <c r="ALC670" s="11">
        <v>-6.4768669396181867E-10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69381490946E-6</v>
      </c>
      <c r="AMP670" s="11">
        <v>7.7923186241504072E-27</v>
      </c>
      <c r="AMQ670" s="11">
        <v>0</v>
      </c>
      <c r="AMR670" s="11">
        <v>0</v>
      </c>
      <c r="AMS670" s="11">
        <v>1.638560456076071E-26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65339478567E-6</v>
      </c>
      <c r="AOA670" s="11">
        <v>-2.6926123984947601E-7</v>
      </c>
      <c r="AOB670" s="11">
        <v>8.9753746616491718E-9</v>
      </c>
      <c r="AOC670" s="11">
        <v>0</v>
      </c>
      <c r="AOD670" s="11">
        <v>2.4536870404128177E-10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0980929793305715E-8</v>
      </c>
      <c r="APN670" s="11">
        <v>1.4246060329774914E-8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4.477081793017312E-11</v>
      </c>
      <c r="AQY670" s="11">
        <v>-1.4248174315908049E-8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76891352007E-6</v>
      </c>
      <c r="ASH670" s="11">
        <v>0</v>
      </c>
      <c r="ASI670" s="11">
        <v>0</v>
      </c>
      <c r="ASJ670" s="11">
        <v>0</v>
      </c>
      <c r="ASK670" s="11">
        <v>-2.4685908151794487E-10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3762059E-6</v>
      </c>
      <c r="ATX670" s="11">
        <v>5.561058270678593E-25</v>
      </c>
      <c r="ATY670" s="11">
        <v>0</v>
      </c>
      <c r="ATZ670" s="11">
        <v>0</v>
      </c>
      <c r="AUA670" s="11">
        <v>1.1693281338518663E-24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7068389E-6</v>
      </c>
      <c r="AVI670" s="11">
        <v>-2.4405115581587164E-7</v>
      </c>
      <c r="AVJ670" s="11">
        <v>7.5748144375595357E-9</v>
      </c>
      <c r="AVK670" s="11">
        <v>0</v>
      </c>
      <c r="AVL670" s="11">
        <v>1.1743735476712997E-9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6195852554996715E-9</v>
      </c>
      <c r="AWV670" s="11">
        <v>1.4246060329774914E-8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4.477081793017312E-11</v>
      </c>
      <c r="AYG670" s="11">
        <v>-1.4248174315917164E-8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136033E-6</v>
      </c>
      <c r="AZP670" s="11">
        <v>0</v>
      </c>
      <c r="AZQ670" s="11">
        <v>0</v>
      </c>
      <c r="AZR670" s="11">
        <v>0</v>
      </c>
      <c r="AZS670" s="11">
        <v>-1.1821235105553529E-9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7416.9715383733765</v>
      </c>
      <c r="BBK670" s="12">
        <v>146.74404736231801</v>
      </c>
      <c r="BBL670" s="12">
        <v>24271.896190959629</v>
      </c>
      <c r="BBM670" s="12">
        <v>10746.95657084620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7551840294209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4.7435425909830683E-10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2576948598E-5</v>
      </c>
      <c r="BB671" s="11">
        <v>1.0451833617652726E-25</v>
      </c>
      <c r="BC671" s="11">
        <v>5.955331514679892E-24</v>
      </c>
      <c r="BD671" s="11">
        <v>5.2183758915629442E-26</v>
      </c>
      <c r="BE671" s="11">
        <v>0</v>
      </c>
      <c r="BF671" s="11">
        <v>0</v>
      </c>
      <c r="BG671" s="11">
        <v>3.2931132403392368E-26</v>
      </c>
      <c r="BH671" s="11">
        <v>1.4985451228056138E-26</v>
      </c>
      <c r="BI671" s="11">
        <v>3.2931132403392368E-26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31337969568E-9</v>
      </c>
      <c r="CM671" s="11">
        <v>-4.3290054343289999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84471766538E-8</v>
      </c>
      <c r="DX671" s="11">
        <v>4.3290054343271801E-9</v>
      </c>
      <c r="DY671" s="11">
        <v>-3.7124080481571479E-7</v>
      </c>
      <c r="DZ671" s="11">
        <v>0</v>
      </c>
      <c r="EA671" s="11">
        <v>1.2914702572396278E-8</v>
      </c>
      <c r="EB671" s="11">
        <v>0</v>
      </c>
      <c r="EC671" s="11">
        <v>2.916780784117638E-10</v>
      </c>
      <c r="ED671" s="11">
        <v>2.7066582109784595E-10</v>
      </c>
      <c r="EE671" s="11">
        <v>9.2201454426867823E-10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30583341435E-6</v>
      </c>
      <c r="FI671" s="11">
        <v>0</v>
      </c>
      <c r="FJ671" s="11">
        <v>2.268826403060632E-7</v>
      </c>
      <c r="FK671" s="11">
        <v>-3.2034643045566843E-8</v>
      </c>
      <c r="FL671" s="11">
        <v>0</v>
      </c>
      <c r="FM671" s="11">
        <v>9.2910660192281506E-9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1.4435816450964976E-7</v>
      </c>
      <c r="GV671" s="11">
        <v>0</v>
      </c>
      <c r="GW671" s="11">
        <v>-1.4316712533531311E-8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3.248570597189572E-10</v>
      </c>
      <c r="IH671" s="11">
        <v>0</v>
      </c>
      <c r="II671" s="11">
        <v>-9.2910660192299704E-9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33839291032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2.9218875030329752E-10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07519842454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2.712691537895287E-10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2533070753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9.2748178009163936E-10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794496983921E-6</v>
      </c>
      <c r="OF671" s="11">
        <v>1.2900704251034129E-25</v>
      </c>
      <c r="OG671" s="11">
        <v>0</v>
      </c>
      <c r="OH671" s="11">
        <v>0</v>
      </c>
      <c r="OI671" s="11">
        <v>2.5032540359042714E-25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2914567747E-6</v>
      </c>
      <c r="PQ671" s="11">
        <v>-2.9385920638577596E-7</v>
      </c>
      <c r="PR671" s="11">
        <v>8.3037289171706622E-9</v>
      </c>
      <c r="PS671" s="11">
        <v>0</v>
      </c>
      <c r="PT671" s="11">
        <v>5.9566792901626414E-10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1.4130455515181659</v>
      </c>
      <c r="QF671" s="11">
        <v>1.1893727968244784E-24</v>
      </c>
      <c r="QG671" s="11">
        <v>3.6661017242475363E-21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11276858628057762</v>
      </c>
      <c r="RQ671" s="11">
        <v>-2.0296359358792586E-7</v>
      </c>
      <c r="RR671" s="11">
        <v>5.730843592094231E-10</v>
      </c>
      <c r="RS671" s="11">
        <v>1.1267591633603762E-5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1.2968387422266421</v>
      </c>
      <c r="TB671" s="11">
        <v>0</v>
      </c>
      <c r="TC671" s="11">
        <v>-5.7548996203440137E-10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1.7388821533029538E-7</v>
      </c>
      <c r="UN671" s="11">
        <v>0</v>
      </c>
      <c r="UO671" s="11">
        <v>-1.1272022610772638E-5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106727760553E-3</v>
      </c>
      <c r="WB671" s="11">
        <v>6.7787981371073308E-26</v>
      </c>
      <c r="WC671" s="11">
        <v>2.0486348374692916E-24</v>
      </c>
      <c r="WD671" s="11">
        <v>6.755969141156201E-25</v>
      </c>
      <c r="WE671" s="11">
        <v>0</v>
      </c>
      <c r="WF671" s="11">
        <v>0</v>
      </c>
      <c r="WG671" s="11">
        <v>4.6652751458055007E-26</v>
      </c>
      <c r="WH671" s="11">
        <v>3.8646200974614548E-26</v>
      </c>
      <c r="WI671" s="11">
        <v>1.1726047122851745E-26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19916966301752E-25</v>
      </c>
      <c r="XM671" s="11">
        <v>-1.147211074322791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2780071912421E-5</v>
      </c>
      <c r="YX671" s="11">
        <v>9.9999999999999995E-21</v>
      </c>
      <c r="YY671" s="11">
        <v>-9.3570520807525733E-8</v>
      </c>
      <c r="YZ671" s="11">
        <v>0</v>
      </c>
      <c r="ZA671" s="11">
        <v>6.9938973059014622E-9</v>
      </c>
      <c r="ZB671" s="11">
        <v>0</v>
      </c>
      <c r="ZC671" s="11">
        <v>1.497223092952578E-9</v>
      </c>
      <c r="ZD671" s="11">
        <v>1.2232071959799888E-9</v>
      </c>
      <c r="ZE671" s="11">
        <v>4.7354264976962401E-10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4507711955341E-27</v>
      </c>
      <c r="AAI671" s="11">
        <v>0</v>
      </c>
      <c r="AAJ671" s="11">
        <v>2.5679936147875738E-8</v>
      </c>
      <c r="AAK671" s="11">
        <v>-1.4221635723935043E-8</v>
      </c>
      <c r="AAL671" s="11">
        <v>0</v>
      </c>
      <c r="AAM671" s="11">
        <v>8.7945401606906942E-9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6.7890584659648529E-8</v>
      </c>
      <c r="ABV671" s="11">
        <v>0</v>
      </c>
      <c r="ABW671" s="11">
        <v>-8.4345760847807614E-9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1.4221635723923575E-8</v>
      </c>
      <c r="ADH671" s="11">
        <v>0</v>
      </c>
      <c r="ADI671" s="11">
        <v>-9.7088334022786701E-9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19916966024509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1.5081653175567736E-9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585053884412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1.2261816879611736E-9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6380922965273581E-9</v>
      </c>
      <c r="AIF671" s="11">
        <v>1.3256426062573661E-8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4.5224810105669064E-11</v>
      </c>
      <c r="AJQ671" s="11">
        <v>-1.3259409996892378E-8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29143635324E-6</v>
      </c>
      <c r="AKZ671" s="11">
        <v>0</v>
      </c>
      <c r="ALA671" s="11">
        <v>0</v>
      </c>
      <c r="ALB671" s="11">
        <v>0</v>
      </c>
      <c r="ALC671" s="11">
        <v>-5.9951860410780703E-10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69381490946E-6</v>
      </c>
      <c r="AMP671" s="11">
        <v>7.7919501299331676E-27</v>
      </c>
      <c r="AMQ671" s="11">
        <v>0</v>
      </c>
      <c r="AMR671" s="11">
        <v>0</v>
      </c>
      <c r="AMS671" s="11">
        <v>1.5119773311341702E-26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65339478567E-6</v>
      </c>
      <c r="AOA671" s="11">
        <v>-2.6926123984947601E-7</v>
      </c>
      <c r="AOB671" s="11">
        <v>8.9753746616491718E-9</v>
      </c>
      <c r="AOC671" s="11">
        <v>0</v>
      </c>
      <c r="AOD671" s="11">
        <v>2.2828095118081356E-10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0981383785481211E-8</v>
      </c>
      <c r="APN671" s="11">
        <v>1.3257296010756067E-8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4.5224810105669064E-11</v>
      </c>
      <c r="AQY671" s="11">
        <v>-1.3259409996889202E-8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76891352007E-6</v>
      </c>
      <c r="ASH671" s="11">
        <v>0</v>
      </c>
      <c r="ASI671" s="11">
        <v>0</v>
      </c>
      <c r="ASJ671" s="11">
        <v>0</v>
      </c>
      <c r="ASK671" s="11">
        <v>-2.296561922843694E-10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3762245E-6</v>
      </c>
      <c r="ATX671" s="11">
        <v>5.5607952914662019E-25</v>
      </c>
      <c r="ATY671" s="11">
        <v>0</v>
      </c>
      <c r="ATZ671" s="11">
        <v>0</v>
      </c>
      <c r="AUA671" s="11">
        <v>1.0789976728457411E-24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7068508E-6</v>
      </c>
      <c r="AVI671" s="11">
        <v>-2.4405115581587164E-7</v>
      </c>
      <c r="AVJ671" s="11">
        <v>7.5748144375595357E-9</v>
      </c>
      <c r="AVK671" s="11">
        <v>0</v>
      </c>
      <c r="AVL671" s="11">
        <v>1.0855172327968652E-9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6200392476751674E-9</v>
      </c>
      <c r="AWV671" s="11">
        <v>1.3257296010756067E-8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4.5224810105669064E-11</v>
      </c>
      <c r="AYG671" s="11">
        <v>-1.3259409996898317E-8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136088E-6</v>
      </c>
      <c r="AZP671" s="11">
        <v>0</v>
      </c>
      <c r="AZQ671" s="11">
        <v>0</v>
      </c>
      <c r="AZR671" s="11">
        <v>0</v>
      </c>
      <c r="AZS671" s="11">
        <v>-1.0926684865407603E-9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7511.9056960885264</v>
      </c>
      <c r="BBK671" s="12">
        <v>188.21803351786099</v>
      </c>
      <c r="BBL671" s="12">
        <v>132.27964620406127</v>
      </c>
      <c r="BBM671" s="12">
        <v>29473.831987727357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07703488897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1.4519167531965377E-8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14216103739E-6</v>
      </c>
      <c r="BB672" s="11">
        <v>1.2832531410720538E-25</v>
      </c>
      <c r="BC672" s="11">
        <v>1.0051401491154921E-23</v>
      </c>
      <c r="BD672" s="11">
        <v>6.4161067048548989E-26</v>
      </c>
      <c r="BE672" s="11">
        <v>0</v>
      </c>
      <c r="BF672" s="11">
        <v>0</v>
      </c>
      <c r="BG672" s="11">
        <v>3.4945169258184281E-24</v>
      </c>
      <c r="BH672" s="11">
        <v>1.5901947226106989E-24</v>
      </c>
      <c r="BI672" s="11">
        <v>3.4945169258184281E-24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243621621E-8</v>
      </c>
      <c r="CM672" s="11">
        <v>-2.8277184224562134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5967983784E-7</v>
      </c>
      <c r="DX672" s="11">
        <v>2.8277184224525804E-9</v>
      </c>
      <c r="DY672" s="11">
        <v>-2.3534843424357529E-7</v>
      </c>
      <c r="DZ672" s="11">
        <v>0</v>
      </c>
      <c r="EA672" s="11">
        <v>1.772128272427328E-7</v>
      </c>
      <c r="EB672" s="11">
        <v>0</v>
      </c>
      <c r="EC672" s="11">
        <v>1.1823192746122904E-8</v>
      </c>
      <c r="ED672" s="11">
        <v>1.5445777864570797E-8</v>
      </c>
      <c r="EE672" s="11">
        <v>6.7443512063221656E-9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1727878167E-6</v>
      </c>
      <c r="FI672" s="11">
        <v>0</v>
      </c>
      <c r="FJ672" s="11">
        <v>2.0136244084698984E-7</v>
      </c>
      <c r="FK672" s="11">
        <v>-3.192277172818325E-8</v>
      </c>
      <c r="FL672" s="11">
        <v>0</v>
      </c>
      <c r="FM672" s="11">
        <v>1.4997110870897024E-7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3.3985993396581817E-8</v>
      </c>
      <c r="GV672" s="11">
        <v>0</v>
      </c>
      <c r="GW672" s="11">
        <v>-1.7837375917682594E-7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2.1298326889230681E-10</v>
      </c>
      <c r="IH672" s="11">
        <v>0</v>
      </c>
      <c r="II672" s="11">
        <v>-1.4997110870897386E-7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4221717941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1.1919564603488383E-8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09381595426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1.5543107904102318E-8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48969325709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6.8237622826178151E-9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40793997189E-6</v>
      </c>
      <c r="OF672" s="11">
        <v>1.2947771692074952E-25</v>
      </c>
      <c r="OG672" s="11">
        <v>0</v>
      </c>
      <c r="OH672" s="11">
        <v>0</v>
      </c>
      <c r="OI672" s="11">
        <v>9.1040659983381374E-24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493908753E-6</v>
      </c>
      <c r="PQ672" s="11">
        <v>-2.9385921112301519E-7</v>
      </c>
      <c r="PR672" s="11">
        <v>8.3037289171706622E-9</v>
      </c>
      <c r="PS672" s="11">
        <v>0</v>
      </c>
      <c r="PT672" s="11">
        <v>2.0826529790439695E-8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3.3156422743915881</v>
      </c>
      <c r="QF672" s="11">
        <v>3.0362548987720159E-24</v>
      </c>
      <c r="QG672" s="11">
        <v>6.7010095295449559E-22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0.26514195578590777</v>
      </c>
      <c r="RQ672" s="11">
        <v>-3.7123735867857537E-8</v>
      </c>
      <c r="RR672" s="11">
        <v>5.3779566341657717E-9</v>
      </c>
      <c r="RS672" s="11">
        <v>1.1672978487921609E-5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3.0491324915379376</v>
      </c>
      <c r="TB672" s="11">
        <v>0</v>
      </c>
      <c r="TC672" s="11">
        <v>-5.488528835995785E-9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2.1983557171057524E-8</v>
      </c>
      <c r="UN672" s="11">
        <v>0</v>
      </c>
      <c r="UO672" s="11">
        <v>-1.1674487152985347E-5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4953827326E-4</v>
      </c>
      <c r="WB672" s="11">
        <v>2.0449893331507125E-25</v>
      </c>
      <c r="WC672" s="11">
        <v>7.1546149338718596E-24</v>
      </c>
      <c r="WD672" s="11">
        <v>2.0447922029223227E-24</v>
      </c>
      <c r="WE672" s="11">
        <v>0</v>
      </c>
      <c r="WF672" s="11">
        <v>0</v>
      </c>
      <c r="WG672" s="11">
        <v>2.5043519496253246E-23</v>
      </c>
      <c r="WH672" s="11">
        <v>2.4752080753774574E-24</v>
      </c>
      <c r="WI672" s="11">
        <v>8.4612158627745916E-24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358110956957E-25</v>
      </c>
      <c r="XM672" s="11">
        <v>-1.4909925317955286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859466296696E-6</v>
      </c>
      <c r="YX672" s="11">
        <v>9.9999999999999995E-21</v>
      </c>
      <c r="YY672" s="11">
        <v>-3.8478569901929339E-8</v>
      </c>
      <c r="YZ672" s="11">
        <v>0</v>
      </c>
      <c r="ZA672" s="11">
        <v>2.346148574854889E-7</v>
      </c>
      <c r="ZB672" s="11">
        <v>0</v>
      </c>
      <c r="ZC672" s="11">
        <v>6.0371798655579481E-8</v>
      </c>
      <c r="ZD672" s="11">
        <v>5.9635767821182399E-9</v>
      </c>
      <c r="ZE672" s="11">
        <v>1.4398503834664427E-8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62777707707E-27</v>
      </c>
      <c r="AAI672" s="11">
        <v>0</v>
      </c>
      <c r="AAJ672" s="11">
        <v>1.7351244520987046E-8</v>
      </c>
      <c r="AAK672" s="11">
        <v>-5.8839189550061572E-9</v>
      </c>
      <c r="AAL672" s="11">
        <v>0</v>
      </c>
      <c r="AAM672" s="11">
        <v>1.4876475120472404E-7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2.1127325380937377E-8</v>
      </c>
      <c r="ABV672" s="11">
        <v>0</v>
      </c>
      <c r="ABW672" s="11">
        <v>-2.3643360837487639E-7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5.8839189549912464E-9</v>
      </c>
      <c r="ADH672" s="11">
        <v>0</v>
      </c>
      <c r="ADI672" s="11">
        <v>-1.4967904444631545E-7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358109463615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6.0909809444594349E-8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64459703451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6.0164744844092119E-9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9.6030678707781427E-9</v>
      </c>
      <c r="AIF672" s="11">
        <v>1.5533988202797626E-7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1.020038435643805E-11</v>
      </c>
      <c r="AJQ672" s="11">
        <v>-1.5534286596229497E-7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49388832748E-6</v>
      </c>
      <c r="AKZ672" s="11">
        <v>0</v>
      </c>
      <c r="ALA672" s="11">
        <v>0</v>
      </c>
      <c r="ALB672" s="11">
        <v>0</v>
      </c>
      <c r="ALC672" s="11">
        <v>-2.0966694940499337E-8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69381490879E-6</v>
      </c>
      <c r="AMP672" s="11">
        <v>7.8203785898216465E-27</v>
      </c>
      <c r="AMQ672" s="11">
        <v>0</v>
      </c>
      <c r="AMR672" s="11">
        <v>0</v>
      </c>
      <c r="AMS672" s="11">
        <v>5.5023091104997279E-25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65339478593E-6</v>
      </c>
      <c r="AOA672" s="11">
        <v>-2.6926123984947601E-7</v>
      </c>
      <c r="AOB672" s="11">
        <v>8.9753746616491718E-9</v>
      </c>
      <c r="AOC672" s="11">
        <v>0</v>
      </c>
      <c r="AOD672" s="11">
        <v>7.4535887588320379E-9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0946359359731984E-8</v>
      </c>
      <c r="APN672" s="11">
        <v>1.5534075197615866E-7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1.020038435643805E-11</v>
      </c>
      <c r="AQY672" s="11">
        <v>-1.5534286596229179E-7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76891351926E-6</v>
      </c>
      <c r="ASH672" s="11">
        <v>0</v>
      </c>
      <c r="ASI672" s="11">
        <v>0</v>
      </c>
      <c r="ASJ672" s="11">
        <v>0</v>
      </c>
      <c r="ASK672" s="11">
        <v>-7.5036477409956261E-9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376133E-6</v>
      </c>
      <c r="ATX672" s="11">
        <v>5.5810835175527889E-25</v>
      </c>
      <c r="ATY672" s="11">
        <v>0</v>
      </c>
      <c r="ATZ672" s="11">
        <v>0</v>
      </c>
      <c r="AUA672" s="11">
        <v>3.9216737230933531E-23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7068609E-6</v>
      </c>
      <c r="AVI672" s="11">
        <v>-2.4405115581587169E-7</v>
      </c>
      <c r="AVJ672" s="11">
        <v>7.5748144375595357E-9</v>
      </c>
      <c r="AVK672" s="11">
        <v>0</v>
      </c>
      <c r="AVL672" s="11">
        <v>3.8657117832583228E-8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7.5850148219259734E-9</v>
      </c>
      <c r="AWV672" s="11">
        <v>1.5534075197615866E-7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1.020038435643805E-11</v>
      </c>
      <c r="AYG672" s="11">
        <v>-1.553428659623009E-7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135076E-6</v>
      </c>
      <c r="AZP672" s="11">
        <v>0</v>
      </c>
      <c r="AZQ672" s="11">
        <v>0</v>
      </c>
      <c r="AZR672" s="11">
        <v>0</v>
      </c>
      <c r="AZS672" s="11">
        <v>-3.8917424539839329E-8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214.23803772330399</v>
      </c>
      <c r="BBK672" s="12">
        <v>124.84342637348099</v>
      </c>
      <c r="BBL672" s="12">
        <v>1254.3510131690743</v>
      </c>
      <c r="BBM672" s="12">
        <v>138994.17193993952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148850578761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1.0154396749039983E-7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0045245041998963E-5</v>
      </c>
      <c r="BB673" s="11">
        <v>3.7871469563631492E-26</v>
      </c>
      <c r="BC673" s="11">
        <v>4.9131126759704467E-25</v>
      </c>
      <c r="BD673" s="11">
        <v>1.8935636409644182E-26</v>
      </c>
      <c r="BE673" s="11">
        <v>0</v>
      </c>
      <c r="BF673" s="11">
        <v>0</v>
      </c>
      <c r="BG673" s="11">
        <v>2.4374808179982096E-24</v>
      </c>
      <c r="BH673" s="11">
        <v>1.1091859663371852E-24</v>
      </c>
      <c r="BI673" s="11">
        <v>2.4374808179982096E-24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8.7219218263930803E-9</v>
      </c>
      <c r="CM673" s="11">
        <v>-1.2439654663967649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9.5941140090323891E-8</v>
      </c>
      <c r="DX673" s="11">
        <v>1.2439654663953658E-9</v>
      </c>
      <c r="DY673" s="11">
        <v>-1.980662731986304E-8</v>
      </c>
      <c r="DZ673" s="11">
        <v>0</v>
      </c>
      <c r="EA673" s="11">
        <v>2.3089914002150372E-7</v>
      </c>
      <c r="EB673" s="11">
        <v>0</v>
      </c>
      <c r="EC673" s="11">
        <v>1.37377321894871E-8</v>
      </c>
      <c r="ED673" s="11">
        <v>1.0503165231713198E-8</v>
      </c>
      <c r="EE673" s="11">
        <v>2.6458992205847528E-8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3.4885620950159956E-6</v>
      </c>
      <c r="FI673" s="11">
        <v>0</v>
      </c>
      <c r="FJ673" s="11">
        <v>1.4672356726052523E-8</v>
      </c>
      <c r="FK673" s="11">
        <v>-3.1897433420758409E-8</v>
      </c>
      <c r="FL673" s="11">
        <v>0</v>
      </c>
      <c r="FM673" s="11">
        <v>2.0508851796595652E-7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5.1342705938091182E-9</v>
      </c>
      <c r="GV673" s="11">
        <v>0</v>
      </c>
      <c r="GW673" s="11">
        <v>-2.3346436951995972E-7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1.8764332297966503E-10</v>
      </c>
      <c r="IH673" s="11">
        <v>0</v>
      </c>
      <c r="II673" s="11">
        <v>-2.0508851796595792E-7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4196755722941547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1.4001938526417299E-8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0932612382875898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1.0553766659765182E-8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4887687304793166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2.6593276574775459E-8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489762788495E-6</v>
      </c>
      <c r="OF673" s="11">
        <v>1.2948828876505692E-25</v>
      </c>
      <c r="OG673" s="11">
        <v>0</v>
      </c>
      <c r="OH673" s="11">
        <v>0</v>
      </c>
      <c r="OI673" s="11">
        <v>3.1802153441049266E-23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0025454296E-6</v>
      </c>
      <c r="PQ673" s="11">
        <v>-2.9385921426112053E-7</v>
      </c>
      <c r="PR673" s="11">
        <v>8.3037289171706622E-9</v>
      </c>
      <c r="PS673" s="11">
        <v>0</v>
      </c>
      <c r="PT673" s="11">
        <v>7.2850859752467092E-8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1.0623543015371766</v>
      </c>
      <c r="QF673" s="11">
        <v>2.4330501968039999E-24</v>
      </c>
      <c r="QG673" s="11">
        <v>2.5163917835409416E-22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8.4783156387269548E-2</v>
      </c>
      <c r="RQ673" s="11">
        <v>-1.7831047154410577E-8</v>
      </c>
      <c r="RR673" s="11">
        <v>5.3173051980541447E-9</v>
      </c>
      <c r="RS673" s="11">
        <v>4.9278258389081025E-7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0.9750062984535991</v>
      </c>
      <c r="TB673" s="11">
        <v>0</v>
      </c>
      <c r="TC673" s="11">
        <v>-5.3376020581257278E-9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4.3366459467434229E-9</v>
      </c>
      <c r="UN673" s="11">
        <v>0</v>
      </c>
      <c r="UO673" s="11">
        <v>-4.9375964766016285E-7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07087975205E-4</v>
      </c>
      <c r="WB673" s="11">
        <v>1.5383273017720297E-25</v>
      </c>
      <c r="WC673" s="11">
        <v>7.1887331486098008E-24</v>
      </c>
      <c r="WD673" s="11">
        <v>1.5382920438460772E-24</v>
      </c>
      <c r="WE673" s="11">
        <v>0</v>
      </c>
      <c r="WF673" s="11">
        <v>0</v>
      </c>
      <c r="WG673" s="11">
        <v>1.9073327923127638E-23</v>
      </c>
      <c r="WH673" s="11">
        <v>7.9476293701294175E-24</v>
      </c>
      <c r="WI673" s="11">
        <v>3.3142395392087021E-23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473939827763E-25</v>
      </c>
      <c r="XM673" s="11">
        <v>-1.2801993693629107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337455586631E-5</v>
      </c>
      <c r="YX673" s="11">
        <v>9.9999999999999995E-21</v>
      </c>
      <c r="YY673" s="11">
        <v>-3.6710464996123072E-8</v>
      </c>
      <c r="YZ673" s="11">
        <v>0</v>
      </c>
      <c r="ZA673" s="11">
        <v>8.2567871877406209E-7</v>
      </c>
      <c r="ZB673" s="11">
        <v>0</v>
      </c>
      <c r="ZC673" s="11">
        <v>1.9631411011538671E-8</v>
      </c>
      <c r="ZD673" s="11">
        <v>8.1824225953687737E-9</v>
      </c>
      <c r="ZE673" s="11">
        <v>1.0074508926950181E-7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245181035286E-27</v>
      </c>
      <c r="AAI673" s="11">
        <v>0</v>
      </c>
      <c r="AAJ673" s="11">
        <v>1.2400044779829498E-8</v>
      </c>
      <c r="AAK673" s="11">
        <v>-5.1773266336168324E-9</v>
      </c>
      <c r="AAL673" s="11">
        <v>0</v>
      </c>
      <c r="AAM673" s="11">
        <v>8.2882930179930719E-7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2.4310420216290769E-8</v>
      </c>
      <c r="ABV673" s="11">
        <v>0</v>
      </c>
      <c r="ABW673" s="11">
        <v>-8.2759539920845159E-7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5.1773266336040293E-9</v>
      </c>
      <c r="ADH673" s="11">
        <v>0</v>
      </c>
      <c r="ADI673" s="11">
        <v>-8.2974359504089648E-7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4739397549585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2.0129541090972108E-8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2530915589255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8.3156211683680425E-9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6022811851887215E-9</v>
      </c>
      <c r="AIF673" s="11">
        <v>4.1648503162143051E-7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9.4136987670182546E-12</v>
      </c>
      <c r="AJQ673" s="11">
        <v>-4.1648801555574921E-7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0023410702E-6</v>
      </c>
      <c r="AKZ673" s="11">
        <v>0</v>
      </c>
      <c r="ALA673" s="11">
        <v>0</v>
      </c>
      <c r="ALB673" s="11">
        <v>0</v>
      </c>
      <c r="ALC673" s="11">
        <v>-7.3341562080473829E-8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69381490709E-6</v>
      </c>
      <c r="AMP673" s="11">
        <v>7.8210171230522513E-27</v>
      </c>
      <c r="AMQ673" s="11">
        <v>0</v>
      </c>
      <c r="AMR673" s="11">
        <v>0</v>
      </c>
      <c r="AMS673" s="11">
        <v>1.9251168839055146E-24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65339478627E-6</v>
      </c>
      <c r="AOA673" s="11">
        <v>-2.6926123984947601E-7</v>
      </c>
      <c r="AOB673" s="11">
        <v>8.9753746616491718E-9</v>
      </c>
      <c r="AOC673" s="11">
        <v>0</v>
      </c>
      <c r="AOD673" s="11">
        <v>2.6033706602413252E-8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0945572674142563E-8</v>
      </c>
      <c r="APN673" s="11">
        <v>4.1648590156961293E-7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9.4136987670182546E-12</v>
      </c>
      <c r="AQY673" s="11">
        <v>-4.1648801555574604E-7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76891351723E-6</v>
      </c>
      <c r="ASH673" s="11">
        <v>0</v>
      </c>
      <c r="ASI673" s="11">
        <v>0</v>
      </c>
      <c r="ASJ673" s="11">
        <v>0</v>
      </c>
      <c r="ASK673" s="11">
        <v>-2.6208957433843658E-8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3759365E-6</v>
      </c>
      <c r="ATX673" s="11">
        <v>5.5815392125358131E-25</v>
      </c>
      <c r="ATY673" s="11">
        <v>0</v>
      </c>
      <c r="ATZ673" s="11">
        <v>0</v>
      </c>
      <c r="AUA673" s="11">
        <v>1.3676557859652387E-22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7069117E-6</v>
      </c>
      <c r="AVI673" s="11">
        <v>-2.4405115581587169E-7</v>
      </c>
      <c r="AVJ673" s="11">
        <v>7.5748144375595357E-9</v>
      </c>
      <c r="AVK673" s="11">
        <v>0</v>
      </c>
      <c r="AVL673" s="11">
        <v>1.3527373061920554E-7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5842281363365523E-9</v>
      </c>
      <c r="AWV673" s="11">
        <v>4.1648590156961293E-7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9.4136987670182546E-12</v>
      </c>
      <c r="AYG673" s="11">
        <v>-4.164880155557552E-7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132603E-6</v>
      </c>
      <c r="AZP673" s="11">
        <v>0</v>
      </c>
      <c r="AZQ673" s="11">
        <v>0</v>
      </c>
      <c r="AZR673" s="11">
        <v>0</v>
      </c>
      <c r="AZS673" s="11">
        <v>-1.3618503494264917E-7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50.933903205765972</v>
      </c>
      <c r="BBK673" s="12">
        <v>159.39462727336701</v>
      </c>
      <c r="BBL673" s="12">
        <v>16.700010938029447</v>
      </c>
      <c r="BBM673" s="12">
        <v>20865.652077128496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6526534208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3.0632509719600915E-10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217808084E-5</v>
      </c>
      <c r="BB674" s="11">
        <v>1.2111702114799538E-25</v>
      </c>
      <c r="BC674" s="11">
        <v>1.2168495799539201E-24</v>
      </c>
      <c r="BD674" s="11">
        <v>6.0403651473594692E-26</v>
      </c>
      <c r="BE674" s="11">
        <v>0</v>
      </c>
      <c r="BF674" s="11">
        <v>0</v>
      </c>
      <c r="BG674" s="11">
        <v>1.4749508566380876E-25</v>
      </c>
      <c r="BH674" s="11">
        <v>6.7118263214212399E-26</v>
      </c>
      <c r="BI674" s="11">
        <v>1.4749508566380876E-25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5443873697E-8</v>
      </c>
      <c r="CM674" s="11">
        <v>-1.9267542210185314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4988261068E-7</v>
      </c>
      <c r="DX674" s="11">
        <v>1.9267542210152819E-9</v>
      </c>
      <c r="DY674" s="11">
        <v>-1.2279530494066945E-7</v>
      </c>
      <c r="DZ674" s="11">
        <v>0</v>
      </c>
      <c r="EA674" s="11">
        <v>2.3131325371700217E-8</v>
      </c>
      <c r="EB674" s="11">
        <v>0</v>
      </c>
      <c r="EC674" s="11">
        <v>1.1866063717587249E-10</v>
      </c>
      <c r="ED674" s="11">
        <v>1.113224357193535E-9</v>
      </c>
      <c r="EE674" s="11">
        <v>1.4925994848362446E-10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18735606719E-6</v>
      </c>
      <c r="FI674" s="11">
        <v>0</v>
      </c>
      <c r="FJ674" s="11">
        <v>1.8312541072110283E-8</v>
      </c>
      <c r="FK674" s="11">
        <v>-3.2354161666262387E-8</v>
      </c>
      <c r="FL674" s="11">
        <v>0</v>
      </c>
      <c r="FM674" s="11">
        <v>3.1081293298690416E-8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1.0448276386855605E-7</v>
      </c>
      <c r="GV674" s="11">
        <v>0</v>
      </c>
      <c r="GW674" s="11">
        <v>-2.4482975376485118E-8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6.4437244787573688E-10</v>
      </c>
      <c r="IH674" s="11">
        <v>0</v>
      </c>
      <c r="II674" s="11">
        <v>-3.1081293298693665E-8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077668963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1.2173580585558513E-10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09061486581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1.1255619560708853E-9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1769144304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1.5080620796980765E-10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34502053909E-6</v>
      </c>
      <c r="OF674" s="11">
        <v>1.2892328650654415E-25</v>
      </c>
      <c r="OG674" s="11">
        <v>0</v>
      </c>
      <c r="OH674" s="11">
        <v>0</v>
      </c>
      <c r="OI674" s="11">
        <v>2.2626288083121147E-25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72422178906E-6</v>
      </c>
      <c r="PQ674" s="11">
        <v>-2.938592125768681E-7</v>
      </c>
      <c r="PR674" s="11">
        <v>8.3037289171706622E-9</v>
      </c>
      <c r="PS674" s="11">
        <v>0</v>
      </c>
      <c r="PT674" s="11">
        <v>5.4073218158844873E-10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1.8189325559678196</v>
      </c>
      <c r="QF674" s="11">
        <v>2.7280514243849776E-24</v>
      </c>
      <c r="QG674" s="11">
        <v>6.0081189461379787E-20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0.14543125446971442</v>
      </c>
      <c r="RQ674" s="11">
        <v>-6.53759038996742E-8</v>
      </c>
      <c r="RR674" s="11">
        <v>1.7182741020526392E-10</v>
      </c>
      <c r="RS674" s="11">
        <v>2.701240370394505E-4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1.6724594264017152</v>
      </c>
      <c r="TB674" s="11">
        <v>0</v>
      </c>
      <c r="TC674" s="11">
        <v>-1.739152931864196E-10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4.5412945313982848E-8</v>
      </c>
      <c r="UN674" s="11">
        <v>0</v>
      </c>
      <c r="UO674" s="11">
        <v>-2.7012595968076977E-4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0737748237E-4</v>
      </c>
      <c r="WB674" s="11">
        <v>8.4378679767667391E-26</v>
      </c>
      <c r="WC674" s="11">
        <v>3.6776135218476565E-24</v>
      </c>
      <c r="WD674" s="11">
        <v>8.4045398208447782E-25</v>
      </c>
      <c r="WE674" s="11">
        <v>0</v>
      </c>
      <c r="WF674" s="11">
        <v>0</v>
      </c>
      <c r="WG674" s="11">
        <v>2.4201788451141086E-26</v>
      </c>
      <c r="WH674" s="11">
        <v>1.167393061637895E-26</v>
      </c>
      <c r="WI674" s="11">
        <v>5.8801495213922093E-26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147009757443E-25</v>
      </c>
      <c r="XM674" s="11">
        <v>-1.2699814021912702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752823417862E-6</v>
      </c>
      <c r="YX674" s="11">
        <v>9.9999999999999995E-21</v>
      </c>
      <c r="YY674" s="11">
        <v>-3.8761867067370239E-7</v>
      </c>
      <c r="YZ674" s="11">
        <v>0</v>
      </c>
      <c r="ZA674" s="11">
        <v>3.2438431132841617E-8</v>
      </c>
      <c r="ZB674" s="11">
        <v>0</v>
      </c>
      <c r="ZC674" s="11">
        <v>1.0438281430485791E-10</v>
      </c>
      <c r="ZD674" s="11">
        <v>5.0521751411033026E-11</v>
      </c>
      <c r="ZE674" s="11">
        <v>3.0453268698790056E-10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57731707929E-27</v>
      </c>
      <c r="AAI674" s="11">
        <v>0</v>
      </c>
      <c r="AAJ674" s="11">
        <v>1.7438294680330214E-8</v>
      </c>
      <c r="AAK674" s="11">
        <v>-1.6881654806663761E-8</v>
      </c>
      <c r="AAL674" s="11">
        <v>0</v>
      </c>
      <c r="AAM674" s="11">
        <v>1.1324696507536171E-8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3.7018037599336952E-7</v>
      </c>
      <c r="ABV674" s="11">
        <v>0</v>
      </c>
      <c r="ABW674" s="11">
        <v>-3.4796418369577055E-8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1.6881654806651072E-8</v>
      </c>
      <c r="ADH674" s="11">
        <v>0</v>
      </c>
      <c r="ADI674" s="11">
        <v>-1.2238989749125376E-8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14700921048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1.0489089955600228E-10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064616578869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5.0553053383080416E-11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9.644324855322087E-9</v>
      </c>
      <c r="AIF674" s="11">
        <v>1.3365598536349181E-8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5.1457368900401343E-11</v>
      </c>
      <c r="AJQ674" s="11">
        <v>-1.3368582470667899E-8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72420136761E-6</v>
      </c>
      <c r="AKZ674" s="11">
        <v>0</v>
      </c>
      <c r="ALA674" s="11">
        <v>0</v>
      </c>
      <c r="ALB674" s="11">
        <v>0</v>
      </c>
      <c r="ALC674" s="11">
        <v>-5.4421270252546777E-10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69381490946E-6</v>
      </c>
      <c r="AMP674" s="11">
        <v>7.7868913161508302E-27</v>
      </c>
      <c r="AMQ674" s="11">
        <v>0</v>
      </c>
      <c r="AMR674" s="11">
        <v>0</v>
      </c>
      <c r="AMS674" s="11">
        <v>1.3666362485680498E-26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65339478567E-6</v>
      </c>
      <c r="AOA674" s="11">
        <v>-2.6926123984947601E-7</v>
      </c>
      <c r="AOB674" s="11">
        <v>8.9753746616491718E-9</v>
      </c>
      <c r="AOC674" s="11">
        <v>0</v>
      </c>
      <c r="AOD674" s="11">
        <v>2.0866104138516516E-10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0987616344275943E-8</v>
      </c>
      <c r="APN674" s="11">
        <v>1.3366468484531586E-8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5.1457368900401343E-11</v>
      </c>
      <c r="AQY674" s="11">
        <v>-1.3368582470664721E-8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76891352007E-6</v>
      </c>
      <c r="ASH674" s="11">
        <v>0</v>
      </c>
      <c r="ASI674" s="11">
        <v>0</v>
      </c>
      <c r="ASJ674" s="11">
        <v>0</v>
      </c>
      <c r="ASK674" s="11">
        <v>-2.0990408457639106E-10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3762143E-6</v>
      </c>
      <c r="ATX674" s="11">
        <v>5.5571850235111807E-25</v>
      </c>
      <c r="ATY674" s="11">
        <v>0</v>
      </c>
      <c r="ATZ674" s="11">
        <v>0</v>
      </c>
      <c r="AUA674" s="11">
        <v>9.7528075679144967E-25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706844E-6</v>
      </c>
      <c r="AVI674" s="11">
        <v>-2.4405115581587164E-7</v>
      </c>
      <c r="AVJ674" s="11">
        <v>7.5748144375595357E-9</v>
      </c>
      <c r="AVK674" s="11">
        <v>0</v>
      </c>
      <c r="AVL674" s="11">
        <v>9.8349370185949356E-10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7.626271806469893E-9</v>
      </c>
      <c r="AWV674" s="11">
        <v>1.3366468484531586E-8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5.1457368900401343E-11</v>
      </c>
      <c r="AYG674" s="11">
        <v>-1.3368582470673836E-8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136063E-6</v>
      </c>
      <c r="AZP674" s="11">
        <v>0</v>
      </c>
      <c r="AZQ674" s="11">
        <v>0</v>
      </c>
      <c r="AZR674" s="11">
        <v>0</v>
      </c>
      <c r="AZS674" s="11">
        <v>-9.8995752645927295E-10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8816.1024259118603</v>
      </c>
      <c r="BBK674" s="12">
        <v>409.82944882774802</v>
      </c>
      <c r="BBL674" s="12">
        <v>2087922.1023433441</v>
      </c>
      <c r="BBM674" s="12">
        <v>8337.3650306859381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2391162027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7.9449193306807103E-10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4387947491E-5</v>
      </c>
      <c r="BB675" s="11">
        <v>3.5827308573246032E-25</v>
      </c>
      <c r="BC675" s="11">
        <v>3.5136006765105417E-24</v>
      </c>
      <c r="BD675" s="11">
        <v>1.7913054439268693E-25</v>
      </c>
      <c r="BE675" s="11">
        <v>0</v>
      </c>
      <c r="BF675" s="11">
        <v>0</v>
      </c>
      <c r="BG675" s="11">
        <v>1.3931696472144537E-24</v>
      </c>
      <c r="BH675" s="11">
        <v>6.3396774653852223E-25</v>
      </c>
      <c r="BI675" s="11">
        <v>1.3931696472144537E-24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2601001016E-8</v>
      </c>
      <c r="CM675" s="11">
        <v>-1.0402666171554835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0861101118E-7</v>
      </c>
      <c r="DX675" s="11">
        <v>1.0402666171510003E-9</v>
      </c>
      <c r="DY675" s="11">
        <v>-1.5697498419772308E-8</v>
      </c>
      <c r="DZ675" s="11">
        <v>0</v>
      </c>
      <c r="EA675" s="11">
        <v>3.5678371116167511E-8</v>
      </c>
      <c r="EB675" s="11">
        <v>0</v>
      </c>
      <c r="EC675" s="11">
        <v>1.140061371648176E-9</v>
      </c>
      <c r="ED675" s="11">
        <v>3.146326270643037E-10</v>
      </c>
      <c r="EE675" s="11">
        <v>5.9979988860237678E-10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72715787393E-6</v>
      </c>
      <c r="FI675" s="11">
        <v>0</v>
      </c>
      <c r="FJ675" s="11">
        <v>9.288539347269706E-9</v>
      </c>
      <c r="FK675" s="11">
        <v>-3.1858863192932884E-8</v>
      </c>
      <c r="FL675" s="11">
        <v>0</v>
      </c>
      <c r="FM675" s="11">
        <v>1.7427435190610254E-8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6.408959072498123E-9</v>
      </c>
      <c r="GV675" s="11">
        <v>0</v>
      </c>
      <c r="GW675" s="11">
        <v>-3.8178679824867254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1.4907281455039992E-10</v>
      </c>
      <c r="IH675" s="11">
        <v>0</v>
      </c>
      <c r="II675" s="11">
        <v>-1.7427435190614737E-8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1206088141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1.1493534265990419E-9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58235751426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3.1680849615318995E-10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30392919043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6.0486415412094608E-10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6836581185E-6</v>
      </c>
      <c r="OF675" s="11">
        <v>1.294436233380267E-25</v>
      </c>
      <c r="OG675" s="11">
        <v>0</v>
      </c>
      <c r="OH675" s="11">
        <v>0</v>
      </c>
      <c r="OI675" s="11">
        <v>2.3288275732050588E-24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30958717172E-6</v>
      </c>
      <c r="PQ675" s="11">
        <v>-2.9385921479853869E-7</v>
      </c>
      <c r="PR675" s="11">
        <v>8.3037289171706622E-9</v>
      </c>
      <c r="PS675" s="11">
        <v>0</v>
      </c>
      <c r="PT675" s="11">
        <v>5.3419423053968181E-9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0.61884237185760393</v>
      </c>
      <c r="QF675" s="11">
        <v>7.1157457729211393E-24</v>
      </c>
      <c r="QG675" s="11">
        <v>1.2448278577814511E-20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4.9328187052342494E-2</v>
      </c>
      <c r="RQ675" s="11">
        <v>-4.453405156973463E-8</v>
      </c>
      <c r="RR675" s="11">
        <v>1.6415346782980651E-10</v>
      </c>
      <c r="RS675" s="11">
        <v>2.6921644646492771E-5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0.56727415110193757</v>
      </c>
      <c r="TB675" s="11">
        <v>0</v>
      </c>
      <c r="TC675" s="11">
        <v>-1.690383017215181E-10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3.8590009984042018E-8</v>
      </c>
      <c r="UN675" s="11">
        <v>0</v>
      </c>
      <c r="UO675" s="11">
        <v>-2.6923330698197626E-5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11968165273E-4</v>
      </c>
      <c r="WB675" s="11">
        <v>1.4458421893567318E-25</v>
      </c>
      <c r="WC675" s="11">
        <v>7.5169186595567135E-24</v>
      </c>
      <c r="WD675" s="11">
        <v>1.4453602093095762E-24</v>
      </c>
      <c r="WE675" s="11">
        <v>0</v>
      </c>
      <c r="WF675" s="11">
        <v>0</v>
      </c>
      <c r="WG675" s="11">
        <v>1.6786506829855129E-24</v>
      </c>
      <c r="WH675" s="11">
        <v>1.7144238441585383E-25</v>
      </c>
      <c r="WI675" s="11">
        <v>6.2046581364748612E-25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205373763611E-25</v>
      </c>
      <c r="XM675" s="11">
        <v>-1.2970209106135858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09289703267E-6</v>
      </c>
      <c r="YX675" s="11">
        <v>9.9999999999999995E-21</v>
      </c>
      <c r="YY675" s="11">
        <v>-5.5044540699156228E-8</v>
      </c>
      <c r="YZ675" s="11">
        <v>0</v>
      </c>
      <c r="ZA675" s="11">
        <v>6.0434651968978775E-8</v>
      </c>
      <c r="ZB675" s="11">
        <v>0</v>
      </c>
      <c r="ZC675" s="11">
        <v>2.1704326183160336E-9</v>
      </c>
      <c r="ZD675" s="11">
        <v>2.2163191431324714E-10</v>
      </c>
      <c r="ZE675" s="11">
        <v>7.8521823430345809E-10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02442619823E-27</v>
      </c>
      <c r="AAI675" s="11">
        <v>0</v>
      </c>
      <c r="AAJ675" s="11">
        <v>1.176813489902261E-8</v>
      </c>
      <c r="AAK675" s="11">
        <v>-3.4623378514593716E-9</v>
      </c>
      <c r="AAL675" s="11">
        <v>0</v>
      </c>
      <c r="AAM675" s="11">
        <v>4.3420755717803493E-8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4.3276405800130645E-8</v>
      </c>
      <c r="ABV675" s="11">
        <v>0</v>
      </c>
      <c r="ABW675" s="11">
        <v>-6.1868825380618169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3.462337851446401E-9</v>
      </c>
      <c r="ADH675" s="11">
        <v>0</v>
      </c>
      <c r="ADI675" s="11">
        <v>-4.4335048959392968E-8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205372763274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2.2070518565682462E-9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569670973897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2.246202774853303E-10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6056048860273113E-9</v>
      </c>
      <c r="AIF675" s="11">
        <v>4.8471897744887738E-8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1.27373996056095E-11</v>
      </c>
      <c r="AJQ675" s="11">
        <v>-4.8474881679206452E-8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30956674925E-6</v>
      </c>
      <c r="AKZ675" s="11">
        <v>0</v>
      </c>
      <c r="ALA675" s="11">
        <v>0</v>
      </c>
      <c r="ALB675" s="11">
        <v>0</v>
      </c>
      <c r="ALC675" s="11">
        <v>-5.3777731256795325E-9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69381490963E-6</v>
      </c>
      <c r="AMP675" s="11">
        <v>7.8183193573087748E-27</v>
      </c>
      <c r="AMQ675" s="11">
        <v>0</v>
      </c>
      <c r="AMR675" s="11">
        <v>0</v>
      </c>
      <c r="AMS675" s="11">
        <v>1.4068275977867139E-25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65339478601E-6</v>
      </c>
      <c r="AOA675" s="11">
        <v>-2.6926123984947601E-7</v>
      </c>
      <c r="AOB675" s="11">
        <v>8.9753746616491718E-9</v>
      </c>
      <c r="AOC675" s="11">
        <v>0</v>
      </c>
      <c r="AOD675" s="11">
        <v>1.9233789427452965E-9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0948896374981154E-8</v>
      </c>
      <c r="APN675" s="11">
        <v>4.8472767693070139E-8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1.27373996056095E-11</v>
      </c>
      <c r="AQY675" s="11">
        <v>-4.8474881679203276E-8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76891351998E-6</v>
      </c>
      <c r="ASH675" s="11">
        <v>0</v>
      </c>
      <c r="ASI675" s="11">
        <v>0</v>
      </c>
      <c r="ASJ675" s="11">
        <v>0</v>
      </c>
      <c r="ASK675" s="11">
        <v>-1.93617566427427E-9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3761974E-6</v>
      </c>
      <c r="ATX675" s="11">
        <v>5.5796139277491237E-25</v>
      </c>
      <c r="ATY675" s="11">
        <v>0</v>
      </c>
      <c r="ATZ675" s="11">
        <v>0</v>
      </c>
      <c r="AUA675" s="11">
        <v>1.0036615360822933E-23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7068499E-6</v>
      </c>
      <c r="AVI675" s="11">
        <v>-2.4405115581587169E-7</v>
      </c>
      <c r="AVJ675" s="11">
        <v>7.5748144375595357E-9</v>
      </c>
      <c r="AVK675" s="11">
        <v>0</v>
      </c>
      <c r="AVL675" s="11">
        <v>9.9000267889321791E-9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5875518371751404E-9</v>
      </c>
      <c r="AWV675" s="11">
        <v>4.8472767693070139E-8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1.27373996056095E-11</v>
      </c>
      <c r="AYG675" s="11">
        <v>-4.8474881679212388E-8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135834E-6</v>
      </c>
      <c r="AZP675" s="11">
        <v>0</v>
      </c>
      <c r="AZQ675" s="11">
        <v>0</v>
      </c>
      <c r="AZR675" s="11">
        <v>0</v>
      </c>
      <c r="AZS675" s="11">
        <v>-9.966569740888255E-9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741.06609198198987</v>
      </c>
      <c r="BBK675" s="12">
        <v>396.87809409299598</v>
      </c>
      <c r="BBL675" s="12">
        <v>56226.717328588391</v>
      </c>
      <c r="BBM675" s="12">
        <v>5430.5590261332482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18049166085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5.7361398279013097E-10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69007625598E-5</v>
      </c>
      <c r="BB676" s="11">
        <v>2.4042935289105805E-25</v>
      </c>
      <c r="BC676" s="11">
        <v>4.5518894718784881E-24</v>
      </c>
      <c r="BD676" s="11">
        <v>1.1968864569086066E-25</v>
      </c>
      <c r="BE676" s="11">
        <v>0</v>
      </c>
      <c r="BF676" s="11">
        <v>0</v>
      </c>
      <c r="BG676" s="11">
        <v>3.351681861204354E-26</v>
      </c>
      <c r="BH676" s="11">
        <v>1.5251970217053404E-26</v>
      </c>
      <c r="BI676" s="11">
        <v>3.351681861204354E-26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43827111208E-9</v>
      </c>
      <c r="CM676" s="11">
        <v>-1.6851362089354075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88820982234E-7</v>
      </c>
      <c r="DX676" s="11">
        <v>1.6851362089314592E-9</v>
      </c>
      <c r="DY676" s="11">
        <v>-1.6140915247265244E-7</v>
      </c>
      <c r="DZ676" s="11">
        <v>0</v>
      </c>
      <c r="EA676" s="11">
        <v>5.0271109765717181E-8</v>
      </c>
      <c r="EB676" s="11">
        <v>0</v>
      </c>
      <c r="EC676" s="11">
        <v>1.1742652205265095E-10</v>
      </c>
      <c r="ED676" s="11">
        <v>9.2242701532224251E-11</v>
      </c>
      <c r="EE676" s="11">
        <v>4.5204304600646564E-10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0285371636E-6</v>
      </c>
      <c r="FI676" s="11">
        <v>0</v>
      </c>
      <c r="FJ676" s="11">
        <v>2.9673608327351509E-8</v>
      </c>
      <c r="FK676" s="11">
        <v>-3.2748413521680683E-8</v>
      </c>
      <c r="FL676" s="11">
        <v>0</v>
      </c>
      <c r="FM676" s="11">
        <v>1.3827165665620251E-8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1.3173554414529706E-7</v>
      </c>
      <c r="GV676" s="11">
        <v>0</v>
      </c>
      <c r="GW676" s="11">
        <v>-5.6433795040533165E-8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1.0386235619755855E-9</v>
      </c>
      <c r="IH676" s="11">
        <v>0</v>
      </c>
      <c r="II676" s="11">
        <v>-1.3827165665624204E-8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7993057131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1.1776306253535637E-10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6512380686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9.4079443055166906E-11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77520634476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4.5450641667682111E-10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281954694666E-6</v>
      </c>
      <c r="OF676" s="11">
        <v>1.2811805456907737E-25</v>
      </c>
      <c r="OG676" s="11">
        <v>0</v>
      </c>
      <c r="OH676" s="11">
        <v>0</v>
      </c>
      <c r="OI676" s="11">
        <v>9.497980014793367E-26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25839687699E-6</v>
      </c>
      <c r="PQ676" s="11">
        <v>-2.9385921399667118E-7</v>
      </c>
      <c r="PR676" s="11">
        <v>8.3037289171706622E-9</v>
      </c>
      <c r="PS676" s="11">
        <v>0</v>
      </c>
      <c r="PT676" s="11">
        <v>2.4101192002554675E-10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1.8361975972882416</v>
      </c>
      <c r="QF676" s="11">
        <v>1.1930901444937238E-23</v>
      </c>
      <c r="QG676" s="11">
        <v>2.6360305307553662E-19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14670295452522594</v>
      </c>
      <c r="RQ676" s="11">
        <v>-5.0871312486229284E-7</v>
      </c>
      <c r="RR676" s="11">
        <v>5.0976596697757996E-11</v>
      </c>
      <c r="RS676" s="11">
        <v>7.2060211649325654E-4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1.6870839770400965</v>
      </c>
      <c r="TB676" s="11">
        <v>0</v>
      </c>
      <c r="TC676" s="11">
        <v>-5.1271631439847842E-11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4.5780457381882172E-7</v>
      </c>
      <c r="UN676" s="11">
        <v>0</v>
      </c>
      <c r="UO676" s="11">
        <v>-7.2060405085095107E-4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27458505442E-4</v>
      </c>
      <c r="WB676" s="11">
        <v>1.6715306444744308E-25</v>
      </c>
      <c r="WC676" s="11">
        <v>7.7775114771934524E-24</v>
      </c>
      <c r="WD676" s="11">
        <v>1.6555735417779411E-24</v>
      </c>
      <c r="WE676" s="11">
        <v>0</v>
      </c>
      <c r="WF676" s="11">
        <v>0</v>
      </c>
      <c r="WG676" s="11">
        <v>7.6670721052137859E-26</v>
      </c>
      <c r="WH676" s="11">
        <v>2.6112373808612369E-26</v>
      </c>
      <c r="WI676" s="11">
        <v>3.4145451273620067E-25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893189394942E-25</v>
      </c>
      <c r="XM676" s="11">
        <v>-1.386048314432642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14365454786E-6</v>
      </c>
      <c r="YX676" s="11">
        <v>9.9999999999999995E-21</v>
      </c>
      <c r="YY676" s="11">
        <v>-1.8679204299233829E-7</v>
      </c>
      <c r="YZ676" s="11">
        <v>0</v>
      </c>
      <c r="ZA676" s="11">
        <v>5.6696791614686217E-9</v>
      </c>
      <c r="ZB676" s="11">
        <v>0</v>
      </c>
      <c r="ZC676" s="11">
        <v>2.0229502372778878E-10</v>
      </c>
      <c r="ZD676" s="11">
        <v>8.2906443813620534E-11</v>
      </c>
      <c r="ZE676" s="11">
        <v>5.6878733348933439E-10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678722452246E-27</v>
      </c>
      <c r="AAI676" s="11">
        <v>0</v>
      </c>
      <c r="AAJ676" s="11">
        <v>1.3482008648603798E-8</v>
      </c>
      <c r="AAK676" s="11">
        <v>-2.3719338784359031E-8</v>
      </c>
      <c r="AAL676" s="11">
        <v>0</v>
      </c>
      <c r="AAM676" s="11">
        <v>4.7594599348005976E-9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1.7331003434373071E-7</v>
      </c>
      <c r="ABV676" s="11">
        <v>0</v>
      </c>
      <c r="ABW676" s="11">
        <v>-7.7491367429648622E-9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2.3719338784345204E-8</v>
      </c>
      <c r="ADH676" s="11">
        <v>0</v>
      </c>
      <c r="ADI676" s="11">
        <v>-5.6737531763909658E-9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893188217386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2.0398334152383519E-10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607738791296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8.3333045733367363E-11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7042448033393123E-9</v>
      </c>
      <c r="AIF676" s="11">
        <v>1.1228301400746792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1.1137731691765213E-10</v>
      </c>
      <c r="AJQ676" s="11">
        <v>-1.1231285335065509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25837645554E-6</v>
      </c>
      <c r="AKZ676" s="11">
        <v>0</v>
      </c>
      <c r="ALA676" s="11">
        <v>0</v>
      </c>
      <c r="ALB676" s="11">
        <v>0</v>
      </c>
      <c r="ALC676" s="11">
        <v>-2.4247294172560284E-10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69381490946E-6</v>
      </c>
      <c r="AMP676" s="11">
        <v>7.7382557767439993E-27</v>
      </c>
      <c r="AMQ676" s="11">
        <v>0</v>
      </c>
      <c r="AMR676" s="11">
        <v>0</v>
      </c>
      <c r="AMS676" s="11">
        <v>5.7367626753882407E-27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65339478567E-6</v>
      </c>
      <c r="AOA676" s="11">
        <v>-2.6926123984947601E-7</v>
      </c>
      <c r="AOB676" s="11">
        <v>8.9753746616491718E-9</v>
      </c>
      <c r="AOC676" s="11">
        <v>0</v>
      </c>
      <c r="AOD676" s="11">
        <v>1.0161809082698589E-10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1047536292293188E-8</v>
      </c>
      <c r="APN676" s="11">
        <v>1.1229171348929198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1.1137731691765213E-10</v>
      </c>
      <c r="AQY676" s="11">
        <v>-1.1231285335062333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76891352007E-6</v>
      </c>
      <c r="ASH676" s="11">
        <v>0</v>
      </c>
      <c r="ASI676" s="11">
        <v>0</v>
      </c>
      <c r="ASJ676" s="11">
        <v>0</v>
      </c>
      <c r="ASK676" s="11">
        <v>-1.0213988429072504E-10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3762143E-6</v>
      </c>
      <c r="ATX676" s="11">
        <v>5.5224758333827078E-25</v>
      </c>
      <c r="ATY676" s="11">
        <v>0</v>
      </c>
      <c r="ATZ676" s="11">
        <v>0</v>
      </c>
      <c r="AUA676" s="11">
        <v>4.0940367844803418E-25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7068431E-6</v>
      </c>
      <c r="AVI676" s="11">
        <v>-2.4405115581587158E-7</v>
      </c>
      <c r="AVJ676" s="11">
        <v>7.5748144375595357E-9</v>
      </c>
      <c r="AVK676" s="11">
        <v>0</v>
      </c>
      <c r="AVL676" s="11">
        <v>4.2687035895696138E-10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6861917544870818E-9</v>
      </c>
      <c r="AWV676" s="11">
        <v>1.1229171348929198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1.1137731691765213E-10</v>
      </c>
      <c r="AYG676" s="11">
        <v>-1.1231285335071449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136071E-6</v>
      </c>
      <c r="AZP676" s="11">
        <v>0</v>
      </c>
      <c r="AZQ676" s="11">
        <v>0</v>
      </c>
      <c r="AZR676" s="11">
        <v>0</v>
      </c>
      <c r="AZS676" s="11">
        <v>-4.2958368497380919E-10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41.679413163147</v>
      </c>
      <c r="BBK676" s="12">
        <v>2262.4600035851599</v>
      </c>
      <c r="BBL676" s="12">
        <v>3030.713581743265</v>
      </c>
      <c r="BBM676" s="12">
        <v>19795.064901906237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1.8860725180493691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3.1328693312457897E-7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1858778274119778E-5</v>
      </c>
      <c r="BB677" s="11">
        <v>2.1795015944999047E-26</v>
      </c>
      <c r="BC677" s="11">
        <v>5.5375614743701681E-25</v>
      </c>
      <c r="BD677" s="11">
        <v>1.0897456523868898E-26</v>
      </c>
      <c r="BE677" s="11">
        <v>0</v>
      </c>
      <c r="BF677" s="11">
        <v>0</v>
      </c>
      <c r="BG677" s="11">
        <v>1.2137189171604809E-24</v>
      </c>
      <c r="BH677" s="11">
        <v>5.5230793204681486E-25</v>
      </c>
      <c r="BI677" s="11">
        <v>1.2137189171604809E-24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1.1015515080373898E-8</v>
      </c>
      <c r="CM677" s="11">
        <v>-3.3664424412467799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1.2117066588411287E-7</v>
      </c>
      <c r="DX677" s="11">
        <v>3.3664424412457261E-9</v>
      </c>
      <c r="DY677" s="11">
        <v>-8.1228593529240769E-8</v>
      </c>
      <c r="DZ677" s="11">
        <v>0</v>
      </c>
      <c r="EA677" s="11">
        <v>4.6950415251724976E-7</v>
      </c>
      <c r="EB677" s="11">
        <v>0</v>
      </c>
      <c r="EC677" s="11">
        <v>6.707110997673274E-8</v>
      </c>
      <c r="ED677" s="11">
        <v>1.4650260369423547E-7</v>
      </c>
      <c r="EE677" s="11">
        <v>8.3952366985298861E-8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4.4059450579094846E-6</v>
      </c>
      <c r="FI677" s="11">
        <v>0</v>
      </c>
      <c r="FJ677" s="11">
        <v>7.775749390200761E-8</v>
      </c>
      <c r="FK677" s="11">
        <v>-3.177799735274268E-8</v>
      </c>
      <c r="FL677" s="11">
        <v>0</v>
      </c>
      <c r="FM677" s="11">
        <v>2.9345306469656E-7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3.471099627232106E-9</v>
      </c>
      <c r="GV677" s="11">
        <v>0</v>
      </c>
      <c r="GW677" s="11">
        <v>-4.7238531559396963E-7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6.8212214616301321E-11</v>
      </c>
      <c r="IH677" s="11">
        <v>0</v>
      </c>
      <c r="II677" s="11">
        <v>-2.9345306469656106E-7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1896756286648822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6.7565233244874176E-8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643723619255294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1.4715863664729165E-7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4062060320921566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8.4367772498730059E-8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24742276894E-6</v>
      </c>
      <c r="OF677" s="11">
        <v>1.2949077744646071E-25</v>
      </c>
      <c r="OG677" s="11">
        <v>0</v>
      </c>
      <c r="OH677" s="11">
        <v>0</v>
      </c>
      <c r="OI677" s="11">
        <v>1.0737735567510967E-22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53522144063E-6</v>
      </c>
      <c r="PQ677" s="11">
        <v>-2.9385920476218548E-7</v>
      </c>
      <c r="PR677" s="11">
        <v>8.3037289171706622E-9</v>
      </c>
      <c r="PS677" s="11">
        <v>0</v>
      </c>
      <c r="PT677" s="11">
        <v>2.4773683742088949E-7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-2.1301245058000688</v>
      </c>
      <c r="QF677" s="11">
        <v>3.525312245223772E-25</v>
      </c>
      <c r="QG677" s="11">
        <v>1.7405072288546711E-23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0.17025659815135549</v>
      </c>
      <c r="RQ677" s="11">
        <v>-4.4579910472214552E-8</v>
      </c>
      <c r="RR677" s="11">
        <v>1.6102022977648675E-7</v>
      </c>
      <c r="RS677" s="11">
        <v>3.9544842169778691E-7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1.9579508787405884</v>
      </c>
      <c r="TB677" s="11">
        <v>0</v>
      </c>
      <c r="TC677" s="11">
        <v>-1.6193683666941436E-7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5.7621977951337824E-9</v>
      </c>
      <c r="UN677" s="11">
        <v>0</v>
      </c>
      <c r="UO677" s="11">
        <v>-3.9654592745442247E-7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6845180738642233E-4</v>
      </c>
      <c r="WB677" s="11">
        <v>1.6209215183601778E-26</v>
      </c>
      <c r="WC677" s="11">
        <v>6.5927560210422402E-25</v>
      </c>
      <c r="WD677" s="11">
        <v>1.6209124044491656E-25</v>
      </c>
      <c r="WE677" s="11">
        <v>0</v>
      </c>
      <c r="WF677" s="11">
        <v>0</v>
      </c>
      <c r="WG677" s="11">
        <v>2.5848928324944776E-24</v>
      </c>
      <c r="WH677" s="11">
        <v>3.8785314863780465E-24</v>
      </c>
      <c r="WI677" s="11">
        <v>3.3270825916964918E-24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3.2518491690681898E-25</v>
      </c>
      <c r="XM677" s="11">
        <v>-1.0999492999937573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7.804438005763656E-6</v>
      </c>
      <c r="YX677" s="11">
        <v>9.9999999999999995E-21</v>
      </c>
      <c r="YY677" s="11">
        <v>-6.5125863281664809E-8</v>
      </c>
      <c r="YZ677" s="11">
        <v>0</v>
      </c>
      <c r="ZA677" s="11">
        <v>1.3901694168122231E-6</v>
      </c>
      <c r="ZB677" s="11">
        <v>0</v>
      </c>
      <c r="ZC677" s="11">
        <v>2.1340798155707897E-7</v>
      </c>
      <c r="ZD677" s="11">
        <v>3.209151343920912E-7</v>
      </c>
      <c r="ZE677" s="11">
        <v>3.1226293531530364E-7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1.478113258667359E-27</v>
      </c>
      <c r="AAI677" s="11">
        <v>0</v>
      </c>
      <c r="AAJ677" s="11">
        <v>3.9172862293557603E-8</v>
      </c>
      <c r="AAK677" s="11">
        <v>-6.370842009638716E-9</v>
      </c>
      <c r="AAL677" s="11">
        <v>0</v>
      </c>
      <c r="AAM677" s="11">
        <v>1.8192375345853839E-6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2.5953000988106196E-8</v>
      </c>
      <c r="ABV677" s="11">
        <v>0</v>
      </c>
      <c r="ABW677" s="11">
        <v>-1.3921810819294762E-6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6.370842009627717E-9</v>
      </c>
      <c r="ADH677" s="11">
        <v>0</v>
      </c>
      <c r="ADI677" s="11">
        <v>-1.8201518278269714E-6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2518491690506364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2.1436642396167804E-7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5.853328504291146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3.2274402250654304E-7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020959942475707E-9</v>
      </c>
      <c r="AIF677" s="11">
        <v>8.3741261350982493E-7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9.2285078258663156E-12</v>
      </c>
      <c r="AJQ677" s="11">
        <v>-8.3741559744414369E-7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53520097013E-6</v>
      </c>
      <c r="AKZ677" s="11">
        <v>0</v>
      </c>
      <c r="ALA677" s="11">
        <v>0</v>
      </c>
      <c r="ALB677" s="11">
        <v>0</v>
      </c>
      <c r="ALC677" s="11">
        <v>-2.4940591219730939E-7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69381490133E-6</v>
      </c>
      <c r="AMP677" s="11">
        <v>7.8211674379576253E-27</v>
      </c>
      <c r="AMQ677" s="11">
        <v>0</v>
      </c>
      <c r="AMR677" s="11">
        <v>0</v>
      </c>
      <c r="AMS677" s="11">
        <v>6.5346440380289239E-24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65339478745E-6</v>
      </c>
      <c r="AOA677" s="11">
        <v>-2.6926123984947601E-7</v>
      </c>
      <c r="AOB677" s="11">
        <v>8.9753746616491718E-9</v>
      </c>
      <c r="AOC677" s="11">
        <v>0</v>
      </c>
      <c r="AOD677" s="11">
        <v>8.8492984341135523E-8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0945387483201412E-8</v>
      </c>
      <c r="APN677" s="11">
        <v>8.3741348345800735E-7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9.2285078258663156E-12</v>
      </c>
      <c r="AQY677" s="11">
        <v>-8.3741559744414051E-7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76891351024E-6</v>
      </c>
      <c r="ASH677" s="11">
        <v>0</v>
      </c>
      <c r="ASI677" s="11">
        <v>0</v>
      </c>
      <c r="ASJ677" s="11">
        <v>0</v>
      </c>
      <c r="ASK677" s="11">
        <v>-8.9089082475570596E-8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3752758E-6</v>
      </c>
      <c r="ATX677" s="11">
        <v>5.5816464861199746E-25</v>
      </c>
      <c r="ATY677" s="11">
        <v>0</v>
      </c>
      <c r="ATZ677" s="11">
        <v>0</v>
      </c>
      <c r="AUA677" s="11">
        <v>4.5925954666408697E-22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7070727E-6</v>
      </c>
      <c r="AVI677" s="11">
        <v>-2.4405115581587169E-7</v>
      </c>
      <c r="AVJ677" s="11">
        <v>7.5748144375595357E-9</v>
      </c>
      <c r="AVK677" s="11">
        <v>0</v>
      </c>
      <c r="AVL677" s="11">
        <v>4.600619748605613E-7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5840429453954031E-9</v>
      </c>
      <c r="AWV677" s="11">
        <v>8.3741348345800735E-7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9.2285078258663156E-12</v>
      </c>
      <c r="AYG677" s="11">
        <v>-8.3741559744414962E-7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124391E-6</v>
      </c>
      <c r="AZP677" s="11">
        <v>0</v>
      </c>
      <c r="AZQ677" s="11">
        <v>0</v>
      </c>
      <c r="AZR677" s="11">
        <v>0</v>
      </c>
      <c r="AZS677" s="11">
        <v>-4.6316168515962955E-7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2.494917543899945</v>
      </c>
      <c r="BBK677" s="12">
        <v>816.09174346356997</v>
      </c>
      <c r="BBL677" s="12">
        <v>2077.3452784306078</v>
      </c>
      <c r="BBM677" s="12">
        <v>16720.98639358668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63606727833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2.3872235964875896E-9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5369331706E-5</v>
      </c>
      <c r="BB678" s="11">
        <v>2.9165470257340818E-25</v>
      </c>
      <c r="BC678" s="11">
        <v>5.24933244032214E-24</v>
      </c>
      <c r="BD678" s="11">
        <v>1.4515089869599534E-25</v>
      </c>
      <c r="BE678" s="11">
        <v>0</v>
      </c>
      <c r="BF678" s="11">
        <v>0</v>
      </c>
      <c r="BG678" s="11">
        <v>3.2367619452410871E-25</v>
      </c>
      <c r="BH678" s="11">
        <v>1.4729022273841332E-25</v>
      </c>
      <c r="BI678" s="11">
        <v>3.2367619452410871E-25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500228571E-9</v>
      </c>
      <c r="CM678" s="11">
        <v>-3.2509967519172887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55025142805E-8</v>
      </c>
      <c r="DX678" s="11">
        <v>3.2509967519134332E-9</v>
      </c>
      <c r="DY678" s="11">
        <v>-1.1495469719152503E-7</v>
      </c>
      <c r="DZ678" s="11">
        <v>0</v>
      </c>
      <c r="EA678" s="11">
        <v>7.51690972667924E-8</v>
      </c>
      <c r="EB678" s="11">
        <v>0</v>
      </c>
      <c r="EC678" s="11">
        <v>8.4572926712762462E-10</v>
      </c>
      <c r="ED678" s="11">
        <v>9.8785453930686671E-10</v>
      </c>
      <c r="EE678" s="11">
        <v>7.4630289622343049E-10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1206586841E-6</v>
      </c>
      <c r="FI678" s="11">
        <v>0</v>
      </c>
      <c r="FJ678" s="11">
        <v>5.3781603763218972E-8</v>
      </c>
      <c r="FK678" s="11">
        <v>-3.2535699179611458E-8</v>
      </c>
      <c r="FL678" s="11">
        <v>0</v>
      </c>
      <c r="FM678" s="11">
        <v>5.8790532996920003E-8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6.1173093428302231E-8</v>
      </c>
      <c r="GV678" s="11">
        <v>0</v>
      </c>
      <c r="GW678" s="11">
        <v>-7.7646745333038024E-8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8.259110136610243E-10</v>
      </c>
      <c r="IH678" s="11">
        <v>0</v>
      </c>
      <c r="II678" s="11">
        <v>-5.8790532996923861E-8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14007823717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8.5500319953503281E-10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2001738602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9.9358556972347103E-10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0002897675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7.4908249391371479E-10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297675976925E-6</v>
      </c>
      <c r="OF678" s="11">
        <v>1.2922556170218433E-25</v>
      </c>
      <c r="OG678" s="11">
        <v>0</v>
      </c>
      <c r="OH678" s="11">
        <v>0</v>
      </c>
      <c r="OI678" s="11">
        <v>4.9540369670143238E-25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0312665952E-6</v>
      </c>
      <c r="PQ678" s="11">
        <v>-2.9385921056119666E-7</v>
      </c>
      <c r="PR678" s="11">
        <v>8.3037289171706622E-9</v>
      </c>
      <c r="PS678" s="11">
        <v>0</v>
      </c>
      <c r="PT678" s="11">
        <v>1.1552065288723856E-9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0.33964156221620517</v>
      </c>
      <c r="QF678" s="11">
        <v>1.6190617351814548E-23</v>
      </c>
      <c r="QG678" s="11">
        <v>1.7803154535672073E-20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2.6911842309656653E-2</v>
      </c>
      <c r="RQ678" s="11">
        <v>-2.6470808224378198E-7</v>
      </c>
      <c r="RR678" s="11">
        <v>3.7256874550686803E-10</v>
      </c>
      <c r="RS678" s="11">
        <v>1.514898668063462E-4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0.30948618656105109</v>
      </c>
      <c r="TB678" s="11">
        <v>0</v>
      </c>
      <c r="TC678" s="11">
        <v>-3.7516461670704333E-10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2.227426443526811E-7</v>
      </c>
      <c r="UN678" s="11">
        <v>0</v>
      </c>
      <c r="UO678" s="11">
        <v>-1.5149185244293665E-4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1723289501E-3</v>
      </c>
      <c r="WB678" s="11">
        <v>1.2986108928165885E-25</v>
      </c>
      <c r="WC678" s="11">
        <v>3.5595972063464898E-24</v>
      </c>
      <c r="WD678" s="11">
        <v>1.2962098383417762E-24</v>
      </c>
      <c r="WE678" s="11">
        <v>0</v>
      </c>
      <c r="WF678" s="11">
        <v>0</v>
      </c>
      <c r="WG678" s="11">
        <v>2.8450111918541164E-25</v>
      </c>
      <c r="WH678" s="11">
        <v>4.2831574765022865E-26</v>
      </c>
      <c r="WI678" s="11">
        <v>2.1316219279950421E-25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303564763564E-25</v>
      </c>
      <c r="XM678" s="11">
        <v>-1.2102123480510143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4952855543258E-5</v>
      </c>
      <c r="YX678" s="11">
        <v>9.9999999999999995E-21</v>
      </c>
      <c r="YY678" s="11">
        <v>-9.051431115745043E-8</v>
      </c>
      <c r="YZ678" s="11">
        <v>0</v>
      </c>
      <c r="ZA678" s="11">
        <v>1.2806380535157183E-7</v>
      </c>
      <c r="ZB678" s="11">
        <v>0</v>
      </c>
      <c r="ZC678" s="11">
        <v>4.5664019918369814E-9</v>
      </c>
      <c r="ZD678" s="11">
        <v>6.9461102538713692E-10</v>
      </c>
      <c r="ZE678" s="11">
        <v>2.3701879065830253E-9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7865256710714E-27</v>
      </c>
      <c r="AAI678" s="11">
        <v>0</v>
      </c>
      <c r="AAJ678" s="11">
        <v>1.5170702441559498E-8</v>
      </c>
      <c r="AAK678" s="11">
        <v>-5.2850805320790202E-9</v>
      </c>
      <c r="AAL678" s="11">
        <v>0</v>
      </c>
      <c r="AAM678" s="11">
        <v>9.3605417010031544E-8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7.5343608715888898E-8</v>
      </c>
      <c r="ABV678" s="11">
        <v>0</v>
      </c>
      <c r="ABW678" s="11">
        <v>-1.2921958447944944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5.2850805320669211E-9</v>
      </c>
      <c r="ADH678" s="11">
        <v>0</v>
      </c>
      <c r="ADI678" s="11">
        <v>-9.4519710251620146E-8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303564272979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4.5810463734786925E-9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714641569137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6.9838038564239775E-10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218315671563961E-9</v>
      </c>
      <c r="AIF678" s="11">
        <v>1.8336039810901942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2.8964080734700691E-11</v>
      </c>
      <c r="AJQ678" s="11">
        <v>-1.8339023745220659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031062379E-6</v>
      </c>
      <c r="AKZ678" s="11">
        <v>0</v>
      </c>
      <c r="ALA678" s="11">
        <v>0</v>
      </c>
      <c r="ALB678" s="11">
        <v>0</v>
      </c>
      <c r="ALC678" s="11">
        <v>-1.1628273453937016E-9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6938149098E-6</v>
      </c>
      <c r="AMP678" s="11">
        <v>7.8051485616787658E-27</v>
      </c>
      <c r="AMQ678" s="11">
        <v>0</v>
      </c>
      <c r="AMR678" s="11">
        <v>0</v>
      </c>
      <c r="AMS678" s="11">
        <v>2.9923131983023005E-26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65339478593E-6</v>
      </c>
      <c r="AOA678" s="11">
        <v>-2.6926123984947601E-7</v>
      </c>
      <c r="AOB678" s="11">
        <v>8.9753746616491718E-9</v>
      </c>
      <c r="AOC678" s="11">
        <v>0</v>
      </c>
      <c r="AOD678" s="11">
        <v>4.2811616541514261E-10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65123056110244E-8</v>
      </c>
      <c r="APN678" s="11">
        <v>1.833690975908435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2.8964080734700691E-11</v>
      </c>
      <c r="AQY678" s="11">
        <v>-1.8339023745217483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76891352011E-6</v>
      </c>
      <c r="ASH678" s="11">
        <v>0</v>
      </c>
      <c r="ASI678" s="11">
        <v>0</v>
      </c>
      <c r="ASJ678" s="11">
        <v>0</v>
      </c>
      <c r="ASK678" s="11">
        <v>-4.3083788560076026E-10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3762228E-6</v>
      </c>
      <c r="ATX678" s="11">
        <v>5.5702144709888897E-25</v>
      </c>
      <c r="ATY678" s="11">
        <v>0</v>
      </c>
      <c r="ATZ678" s="11">
        <v>0</v>
      </c>
      <c r="AUA678" s="11">
        <v>2.1353402489258102E-24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7068525E-6</v>
      </c>
      <c r="AVI678" s="11">
        <v>-2.4405115581587169E-7</v>
      </c>
      <c r="AVJ678" s="11">
        <v>7.5748144375595357E-9</v>
      </c>
      <c r="AVK678" s="11">
        <v>0</v>
      </c>
      <c r="AVL678" s="11">
        <v>2.1246603468153758E-9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6037785183042152E-9</v>
      </c>
      <c r="AWV678" s="11">
        <v>1.833690975908435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2.8964080734700691E-11</v>
      </c>
      <c r="AYG678" s="11">
        <v>-1.8339023745226602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136063E-6</v>
      </c>
      <c r="AZP678" s="11">
        <v>0</v>
      </c>
      <c r="AZQ678" s="11">
        <v>0</v>
      </c>
      <c r="AZR678" s="11">
        <v>0</v>
      </c>
      <c r="AZS678" s="11">
        <v>-2.1388132917859933E-9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4117.2191116435424</v>
      </c>
      <c r="BBK678" s="12">
        <v>430.522192601119</v>
      </c>
      <c r="BBL678" s="12">
        <v>2576.432138831507</v>
      </c>
      <c r="BBM678" s="12">
        <v>4215.7243603825282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3642898911474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2.2903934760273755E-9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4420035389E-5</v>
      </c>
      <c r="BB679" s="11">
        <v>3.4335833655692966E-25</v>
      </c>
      <c r="BC679" s="11">
        <v>4.4668285725203815E-24</v>
      </c>
      <c r="BD679" s="11">
        <v>1.7155951449461279E-25</v>
      </c>
      <c r="BE679" s="11">
        <v>0</v>
      </c>
      <c r="BF679" s="11">
        <v>0</v>
      </c>
      <c r="BG679" s="11">
        <v>1.7580584504049701E-25</v>
      </c>
      <c r="BH679" s="11">
        <v>8.0001194134161314E-26</v>
      </c>
      <c r="BI679" s="11">
        <v>1.7580584504049701E-25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2960839737E-8</v>
      </c>
      <c r="CM679" s="11">
        <v>-7.3810257114849389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098256923713E-7</v>
      </c>
      <c r="DX679" s="11">
        <v>7.3810257114414117E-10</v>
      </c>
      <c r="DY679" s="11">
        <v>-1.9201272021345159E-8</v>
      </c>
      <c r="DZ679" s="11">
        <v>0</v>
      </c>
      <c r="EA679" s="11">
        <v>2.210178553795796E-8</v>
      </c>
      <c r="EB679" s="11">
        <v>0</v>
      </c>
      <c r="EC679" s="11">
        <v>8.1796198718926601E-11</v>
      </c>
      <c r="ED679" s="11">
        <v>7.7474708702051787E-10</v>
      </c>
      <c r="EE679" s="11">
        <v>1.3533074741728067E-9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29812940784E-6</v>
      </c>
      <c r="FI679" s="11">
        <v>0</v>
      </c>
      <c r="FJ679" s="11">
        <v>8.750683959396126E-9</v>
      </c>
      <c r="FK679" s="11">
        <v>-3.1894252675178964E-8</v>
      </c>
      <c r="FL679" s="11">
        <v>0</v>
      </c>
      <c r="FM679" s="11">
        <v>6.0436753831131271E-8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1.0450588061944689E-8</v>
      </c>
      <c r="GV679" s="11">
        <v>0</v>
      </c>
      <c r="GW679" s="11">
        <v>-2.4157884468185725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1.844627772590209E-10</v>
      </c>
      <c r="IH679" s="11">
        <v>0</v>
      </c>
      <c r="II679" s="11">
        <v>-6.0436753831135626E-8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69196098167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8.3503993951782105E-11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487102440375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7.9017942769245147E-10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11837400623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1.3553235735461928E-9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75452951298E-6</v>
      </c>
      <c r="OF679" s="11">
        <v>1.293991036296691E-25</v>
      </c>
      <c r="OG679" s="11">
        <v>0</v>
      </c>
      <c r="OH679" s="11">
        <v>0</v>
      </c>
      <c r="OI679" s="11">
        <v>1.4625191290250899E-24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63086229972E-6</v>
      </c>
      <c r="PQ679" s="11">
        <v>-2.9385921387833681E-7</v>
      </c>
      <c r="PR679" s="11">
        <v>8.3037289171706622E-9</v>
      </c>
      <c r="PS679" s="11">
        <v>0</v>
      </c>
      <c r="PT679" s="11">
        <v>3.3634884994780286E-9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0.3504307690547776</v>
      </c>
      <c r="QF679" s="11">
        <v>2.3950321579423027E-23</v>
      </c>
      <c r="QG679" s="11">
        <v>1.6468189148278759E-20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2.7817939993915942E-2</v>
      </c>
      <c r="RQ679" s="11">
        <v>-5.4252836249545009E-8</v>
      </c>
      <c r="RR679" s="11">
        <v>8.0131390695588254E-10</v>
      </c>
      <c r="RS679" s="11">
        <v>2.0572257680637874E-5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0.31990630993003222</v>
      </c>
      <c r="TB679" s="11">
        <v>0</v>
      </c>
      <c r="TC679" s="11">
        <v>-8.0934618080168075E-10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2.8363410285941335E-8</v>
      </c>
      <c r="UN679" s="11">
        <v>0</v>
      </c>
      <c r="UO679" s="11">
        <v>-2.0574400263791451E-5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2799260559E-3</v>
      </c>
      <c r="WB679" s="11">
        <v>3.2587166024492928E-25</v>
      </c>
      <c r="WC679" s="11">
        <v>1.2099678416147948E-23</v>
      </c>
      <c r="WD679" s="11">
        <v>3.2566219665549873E-24</v>
      </c>
      <c r="WE679" s="11">
        <v>0</v>
      </c>
      <c r="WF679" s="11">
        <v>0</v>
      </c>
      <c r="WG679" s="11">
        <v>5.4178884253711107E-25</v>
      </c>
      <c r="WH679" s="11">
        <v>2.8851512561496739E-25</v>
      </c>
      <c r="WI679" s="11">
        <v>1.1684815309905169E-24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142930827799E-25</v>
      </c>
      <c r="XM679" s="11">
        <v>-1.405793292101995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714303398672E-5</v>
      </c>
      <c r="YX679" s="11">
        <v>9.9999999999999995E-21</v>
      </c>
      <c r="YY679" s="11">
        <v>-5.055485551746489E-8</v>
      </c>
      <c r="YZ679" s="11">
        <v>0</v>
      </c>
      <c r="ZA679" s="11">
        <v>3.7619161653965657E-7</v>
      </c>
      <c r="ZB679" s="11">
        <v>0</v>
      </c>
      <c r="ZC679" s="11">
        <v>3.8087666104696151E-10</v>
      </c>
      <c r="ZD679" s="11">
        <v>2.0201175637948939E-10</v>
      </c>
      <c r="ZE679" s="11">
        <v>2.2752351440837902E-9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337695830818E-27</v>
      </c>
      <c r="AAI679" s="11">
        <v>0</v>
      </c>
      <c r="AAJ679" s="11">
        <v>1.093970336065596E-8</v>
      </c>
      <c r="AAK679" s="11">
        <v>-4.5024553015196771E-9</v>
      </c>
      <c r="AAL679" s="11">
        <v>0</v>
      </c>
      <c r="AAM679" s="11">
        <v>2.9600532253389258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3.9615152156804873E-8</v>
      </c>
      <c r="ABV679" s="11">
        <v>0</v>
      </c>
      <c r="ABW679" s="11">
        <v>-3.7724011627005396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4.5024553015056192E-9</v>
      </c>
      <c r="ADH679" s="11">
        <v>0</v>
      </c>
      <c r="ADI679" s="11">
        <v>-2.9691961577548314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142929157716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3.8862479186848989E-10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7857272483884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2.0771531353765167E-10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089177434618069E-9</v>
      </c>
      <c r="AIF679" s="11">
        <v>3.5426260028498436E-8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1.6050257040106044E-11</v>
      </c>
      <c r="AJQ679" s="11">
        <v>-3.542924396281715E-8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63084187768E-6</v>
      </c>
      <c r="AKZ679" s="11">
        <v>0</v>
      </c>
      <c r="ALA679" s="11">
        <v>0</v>
      </c>
      <c r="ALB679" s="11">
        <v>0</v>
      </c>
      <c r="ALC679" s="11">
        <v>-3.3859886028763227E-9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69381490946E-6</v>
      </c>
      <c r="AMP679" s="11">
        <v>7.8156303928881391E-27</v>
      </c>
      <c r="AMQ679" s="11">
        <v>0</v>
      </c>
      <c r="AMR679" s="11">
        <v>0</v>
      </c>
      <c r="AMS679" s="11">
        <v>8.8344346313435942E-26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65339478576E-6</v>
      </c>
      <c r="AOA679" s="11">
        <v>-2.6926123984947601E-7</v>
      </c>
      <c r="AOB679" s="11">
        <v>8.9753746616491718E-9</v>
      </c>
      <c r="AOC679" s="11">
        <v>0</v>
      </c>
      <c r="AOD679" s="11">
        <v>1.2167882977743005E-9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52209232415651E-8</v>
      </c>
      <c r="APN679" s="11">
        <v>3.5427129976680844E-8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1.6050257040106044E-11</v>
      </c>
      <c r="AQY679" s="11">
        <v>-3.5429243962813981E-8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76891351998E-6</v>
      </c>
      <c r="ASH679" s="11">
        <v>0</v>
      </c>
      <c r="ASI679" s="11">
        <v>0</v>
      </c>
      <c r="ASJ679" s="11">
        <v>0</v>
      </c>
      <c r="ASK679" s="11">
        <v>-1.2248240489874099E-9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3762143E-6</v>
      </c>
      <c r="ATX679" s="11">
        <v>5.5776949241056395E-25</v>
      </c>
      <c r="ATY679" s="11">
        <v>0</v>
      </c>
      <c r="ATZ679" s="11">
        <v>0</v>
      </c>
      <c r="AUA679" s="11">
        <v>6.3034579093677974E-24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706855E-6</v>
      </c>
      <c r="AVI679" s="11">
        <v>-2.4405115581587169E-7</v>
      </c>
      <c r="AVJ679" s="11">
        <v>7.5748144375595357E-9</v>
      </c>
      <c r="AVK679" s="11">
        <v>0</v>
      </c>
      <c r="AVL679" s="11">
        <v>6.2257554350829983E-9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5908646946096344E-9</v>
      </c>
      <c r="AWV679" s="11">
        <v>3.5427129976680844E-8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1.6050257040106044E-11</v>
      </c>
      <c r="AYG679" s="11">
        <v>-3.5429243962823093E-8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135961E-6</v>
      </c>
      <c r="AZP679" s="11">
        <v>0</v>
      </c>
      <c r="AZQ679" s="11">
        <v>0</v>
      </c>
      <c r="AZR679" s="11">
        <v>0</v>
      </c>
      <c r="AZS679" s="11">
        <v>-6.2675413413965776E-9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1429.4208645247518</v>
      </c>
      <c r="BBK679" s="12">
        <v>220.294925604583</v>
      </c>
      <c r="BBL679" s="12">
        <v>7143.1513101926166</v>
      </c>
      <c r="BBM679" s="12">
        <v>2223.867680733369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376450728675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8.7746066905796382E-9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027652074E-5</v>
      </c>
      <c r="BB680" s="11">
        <v>7.800755931478759E-26</v>
      </c>
      <c r="BC680" s="11">
        <v>1.5848443144486535E-24</v>
      </c>
      <c r="BD680" s="11">
        <v>3.900038682517937E-26</v>
      </c>
      <c r="BE680" s="11">
        <v>0</v>
      </c>
      <c r="BF680" s="11">
        <v>0</v>
      </c>
      <c r="BG680" s="11">
        <v>1.9858837256890199E-24</v>
      </c>
      <c r="BH680" s="11">
        <v>9.0368479745438667E-25</v>
      </c>
      <c r="BI680" s="11">
        <v>1.9858837256890199E-24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204973233E-8</v>
      </c>
      <c r="CM680" s="11">
        <v>-5.444338655830779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125470558E-7</v>
      </c>
      <c r="DX680" s="11">
        <v>5.4443386558282089E-9</v>
      </c>
      <c r="DY680" s="11">
        <v>-1.0814799370895079E-7</v>
      </c>
      <c r="DZ680" s="11">
        <v>0</v>
      </c>
      <c r="EA680" s="11">
        <v>5.2122157878614103E-7</v>
      </c>
      <c r="EB680" s="11">
        <v>0</v>
      </c>
      <c r="EC680" s="11">
        <v>1.6043218782359385E-8</v>
      </c>
      <c r="ED680" s="11">
        <v>1.0537860815784019E-8</v>
      </c>
      <c r="EE680" s="11">
        <v>3.9883961754840769E-8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7088387691E-6</v>
      </c>
      <c r="FI680" s="11">
        <v>0</v>
      </c>
      <c r="FJ680" s="11">
        <v>1.0058331951926279E-7</v>
      </c>
      <c r="FK680" s="11">
        <v>-3.1878954547115974E-8</v>
      </c>
      <c r="FL680" s="11">
        <v>0</v>
      </c>
      <c r="FM680" s="11">
        <v>1.2909518769517711E-7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7.5646741896854306E-9</v>
      </c>
      <c r="GV680" s="11">
        <v>0</v>
      </c>
      <c r="GW680" s="11">
        <v>-5.2349804071875905E-7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1.6916613568096428E-10</v>
      </c>
      <c r="IH680" s="11">
        <v>0</v>
      </c>
      <c r="II680" s="11">
        <v>-1.2909518769517968E-7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140664338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1.6095932378105412E-8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8090365194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1.0623725136174674E-8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681727533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4.0122390069779698E-8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0971377309E-6</v>
      </c>
      <c r="OF680" s="11">
        <v>1.2948181225681354E-25</v>
      </c>
      <c r="OG680" s="11">
        <v>0</v>
      </c>
      <c r="OH680" s="11">
        <v>0</v>
      </c>
      <c r="OI680" s="11">
        <v>1.1796528551586181E-23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53912397506E-6</v>
      </c>
      <c r="PQ680" s="11">
        <v>-2.9385921103136156E-7</v>
      </c>
      <c r="PR680" s="11">
        <v>8.3037289171706622E-9</v>
      </c>
      <c r="PS680" s="11">
        <v>0</v>
      </c>
      <c r="PT680" s="11">
        <v>2.6985716430174291E-8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0.70386813513118496</v>
      </c>
      <c r="QF680" s="11">
        <v>2.8938330798239489E-24</v>
      </c>
      <c r="QG680" s="11">
        <v>3.3990046146118925E-22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5.6185738015047546E-2</v>
      </c>
      <c r="RQ680" s="11">
        <v>-3.1972973516265687E-8</v>
      </c>
      <c r="RR680" s="11">
        <v>2.1179306554702752E-8</v>
      </c>
      <c r="RS680" s="11">
        <v>1.7839317181091948E-5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0.64613598717304643</v>
      </c>
      <c r="TB680" s="11">
        <v>0</v>
      </c>
      <c r="TC680" s="11">
        <v>-2.124851635957957E-8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8.8208119064432949E-9</v>
      </c>
      <c r="UN680" s="11">
        <v>0</v>
      </c>
      <c r="UO680" s="11">
        <v>-1.7841356528033229E-5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3982607386318E-4</v>
      </c>
      <c r="WB680" s="11">
        <v>6.4865478451556974E-26</v>
      </c>
      <c r="WC680" s="11">
        <v>2.038268271115499E-24</v>
      </c>
      <c r="WD680" s="11">
        <v>6.4861071941234094E-25</v>
      </c>
      <c r="WE680" s="11">
        <v>0</v>
      </c>
      <c r="WF680" s="11">
        <v>0</v>
      </c>
      <c r="WG680" s="11">
        <v>1.0745267092954926E-24</v>
      </c>
      <c r="WH680" s="11">
        <v>7.6940863307674216E-25</v>
      </c>
      <c r="WI680" s="11">
        <v>2.1483436113183477E-24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476639649552E-25</v>
      </c>
      <c r="XM680" s="11">
        <v>-1.1858323676226417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143935158926E-6</v>
      </c>
      <c r="YX680" s="11">
        <v>9.9999999999999995E-21</v>
      </c>
      <c r="YY680" s="11">
        <v>-2.43767076722892E-8</v>
      </c>
      <c r="YZ680" s="11">
        <v>0</v>
      </c>
      <c r="ZA680" s="11">
        <v>2.7588691994985408E-7</v>
      </c>
      <c r="ZB680" s="11">
        <v>0</v>
      </c>
      <c r="ZC680" s="11">
        <v>7.7857405472743789E-9</v>
      </c>
      <c r="ZD680" s="11">
        <v>5.5705573253348996E-9</v>
      </c>
      <c r="ZE680" s="11">
        <v>8.3934123519619609E-9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853018022527E-27</v>
      </c>
      <c r="AAI680" s="11">
        <v>0</v>
      </c>
      <c r="AAJ680" s="11">
        <v>1.5793715885402727E-8</v>
      </c>
      <c r="AAK680" s="11">
        <v>-2.759693504461047E-9</v>
      </c>
      <c r="AAL680" s="11">
        <v>0</v>
      </c>
      <c r="AAM680" s="11">
        <v>1.940839110979804E-7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8.5829917868846119E-9</v>
      </c>
      <c r="ABV680" s="11">
        <v>0</v>
      </c>
      <c r="ABW680" s="11">
        <v>-2.7877835260727224E-7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2.7596935044491877E-9</v>
      </c>
      <c r="ADH680" s="11">
        <v>0</v>
      </c>
      <c r="ADI680" s="11">
        <v>-1.9499820433956877E-7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476639187371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7.9124618098413846E-9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1857950537269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5.6846411879066491E-9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02763123397107E-9</v>
      </c>
      <c r="AIF680" s="11">
        <v>1.9232535033384313E-7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9.8956369754025852E-12</v>
      </c>
      <c r="AJQ680" s="11">
        <v>-1.9232833426816184E-7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53910354826E-6</v>
      </c>
      <c r="AKZ680" s="11">
        <v>0</v>
      </c>
      <c r="ALA680" s="11">
        <v>0</v>
      </c>
      <c r="ALB680" s="11">
        <v>0</v>
      </c>
      <c r="ALC680" s="11">
        <v>-2.7167381853369945E-8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69381490862E-6</v>
      </c>
      <c r="AMP680" s="11">
        <v>7.8206259457314891E-27</v>
      </c>
      <c r="AMQ680" s="11">
        <v>0</v>
      </c>
      <c r="AMR680" s="11">
        <v>0</v>
      </c>
      <c r="AMS680" s="11">
        <v>7.1309225304946647E-25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65339478593E-6</v>
      </c>
      <c r="AOA680" s="11">
        <v>-2.6926123984947601E-7</v>
      </c>
      <c r="AOB680" s="11">
        <v>8.9753746616491718E-9</v>
      </c>
      <c r="AOC680" s="11">
        <v>0</v>
      </c>
      <c r="AOD680" s="11">
        <v>9.6532982730229647E-9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0946054612350948E-8</v>
      </c>
      <c r="APN680" s="11">
        <v>1.9232622028202555E-7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9.8956369754025852E-12</v>
      </c>
      <c r="AQY680" s="11">
        <v>-1.9232833426815869E-7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76891351897E-6</v>
      </c>
      <c r="ASH680" s="11">
        <v>0</v>
      </c>
      <c r="ASI680" s="11">
        <v>0</v>
      </c>
      <c r="ASJ680" s="11">
        <v>0</v>
      </c>
      <c r="ASK680" s="11">
        <v>-9.7181787813065557E-9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3761093E-6</v>
      </c>
      <c r="ATX680" s="11">
        <v>5.5812600453225802E-25</v>
      </c>
      <c r="ATY680" s="11">
        <v>0</v>
      </c>
      <c r="ATZ680" s="11">
        <v>0</v>
      </c>
      <c r="AUA680" s="11">
        <v>5.080486664273296E-23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7068669E-6</v>
      </c>
      <c r="AVI680" s="11">
        <v>-2.4405115581587169E-7</v>
      </c>
      <c r="AVJ680" s="11">
        <v>7.5748144375595357E-9</v>
      </c>
      <c r="AVK680" s="11">
        <v>0</v>
      </c>
      <c r="AVL680" s="11">
        <v>5.0095607306376057E-8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5847100745449377E-9</v>
      </c>
      <c r="AWV680" s="11">
        <v>1.9232622028202555E-7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9.8956369754025852E-12</v>
      </c>
      <c r="AYG680" s="11">
        <v>-1.9232833426816779E-7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134784E-6</v>
      </c>
      <c r="AZP680" s="11">
        <v>0</v>
      </c>
      <c r="AZQ680" s="11">
        <v>0</v>
      </c>
      <c r="AZR680" s="11">
        <v>0</v>
      </c>
      <c r="AZS680" s="11">
        <v>-5.0432985949456182E-8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150.97388590659907</v>
      </c>
      <c r="BBK680" s="12">
        <v>682.014093294688</v>
      </c>
      <c r="BBL680" s="12">
        <v>1456.5936426916596</v>
      </c>
      <c r="BBM680" s="12">
        <v>14583.183928831217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49880950622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7.5953340677588838E-9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6987107981E-5</v>
      </c>
      <c r="BB681" s="11">
        <v>1.5047840354399857E-25</v>
      </c>
      <c r="BC681" s="11">
        <v>7.4348228932831936E-24</v>
      </c>
      <c r="BD681" s="11">
        <v>7.5236802925221637E-26</v>
      </c>
      <c r="BE681" s="11">
        <v>0</v>
      </c>
      <c r="BF681" s="11">
        <v>0</v>
      </c>
      <c r="BG681" s="11">
        <v>4.3442478319476011E-24</v>
      </c>
      <c r="BH681" s="11">
        <v>1.9768683691403557E-24</v>
      </c>
      <c r="BI681" s="11">
        <v>4.3442478319476011E-24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69634449647E-9</v>
      </c>
      <c r="CM681" s="11">
        <v>-1.2321380720996999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4659789463E-7</v>
      </c>
      <c r="DX681" s="11">
        <v>1.2321380720969266E-9</v>
      </c>
      <c r="DY681" s="11">
        <v>-7.2606124300357481E-8</v>
      </c>
      <c r="DZ681" s="11">
        <v>0</v>
      </c>
      <c r="EA681" s="11">
        <v>2.4137771832735583E-7</v>
      </c>
      <c r="EB681" s="11">
        <v>0</v>
      </c>
      <c r="EC681" s="11">
        <v>1.5518735516215246E-8</v>
      </c>
      <c r="ED681" s="11">
        <v>7.9010208867540764E-9</v>
      </c>
      <c r="EE681" s="11">
        <v>8.3226368047505143E-9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0923546568E-6</v>
      </c>
      <c r="FI681" s="11">
        <v>0</v>
      </c>
      <c r="FJ681" s="11">
        <v>5.5369547070108219E-8</v>
      </c>
      <c r="FK681" s="11">
        <v>-3.1826149624618316E-8</v>
      </c>
      <c r="FL681" s="11">
        <v>0</v>
      </c>
      <c r="FM681" s="11">
        <v>2.3084072696133725E-7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1.7236577230246496E-8</v>
      </c>
      <c r="GV681" s="11">
        <v>0</v>
      </c>
      <c r="GW681" s="11">
        <v>-2.4253837164995445E-7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1.1636078388698708E-10</v>
      </c>
      <c r="IH681" s="11">
        <v>0</v>
      </c>
      <c r="II681" s="11">
        <v>-2.3084072696134002E-7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499119558209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1.5653748576858952E-8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4710129351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8.0651694600119973E-9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07850215585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8.3945623008452027E-9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193171436006E-6</v>
      </c>
      <c r="OF681" s="11">
        <v>1.2948174466755978E-25</v>
      </c>
      <c r="OG681" s="11">
        <v>0</v>
      </c>
      <c r="OH681" s="11">
        <v>0</v>
      </c>
      <c r="OI681" s="11">
        <v>1.4671241061979038E-23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72998405039E-6</v>
      </c>
      <c r="PQ681" s="11">
        <v>-2.9385921185356755E-7</v>
      </c>
      <c r="PR681" s="11">
        <v>8.3037289171706622E-9</v>
      </c>
      <c r="PS681" s="11">
        <v>0</v>
      </c>
      <c r="PT681" s="11">
        <v>3.3565363913629175E-8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3.0414263667494201</v>
      </c>
      <c r="QF681" s="11">
        <v>3.6000491610889102E-24</v>
      </c>
      <c r="QG681" s="11">
        <v>7.6579431885863482E-23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0.24303075706269509</v>
      </c>
      <c r="RQ681" s="11">
        <v>-2.841216157623323E-8</v>
      </c>
      <c r="RR681" s="11">
        <v>4.5487589074796405E-8</v>
      </c>
      <c r="RS681" s="11">
        <v>4.8361726252617904E-6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2.7948537062209917</v>
      </c>
      <c r="TB681" s="11">
        <v>0</v>
      </c>
      <c r="TC681" s="11">
        <v>-4.5770612410066354E-8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7.238841754301122E-9</v>
      </c>
      <c r="UN681" s="11">
        <v>0</v>
      </c>
      <c r="UO681" s="11">
        <v>-4.8382667667350127E-6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349008955028E-4</v>
      </c>
      <c r="WB681" s="11">
        <v>3.4549195402391403E-25</v>
      </c>
      <c r="WC681" s="11">
        <v>7.859766105688029E-24</v>
      </c>
      <c r="WD681" s="11">
        <v>3.4546832139963046E-24</v>
      </c>
      <c r="WE681" s="11">
        <v>0</v>
      </c>
      <c r="WF681" s="11">
        <v>0</v>
      </c>
      <c r="WG681" s="11">
        <v>1.2900289747860421E-23</v>
      </c>
      <c r="WH681" s="11">
        <v>1.6229403714723011E-24</v>
      </c>
      <c r="WI681" s="11">
        <v>2.874799028815148E-24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6722086402821E-25</v>
      </c>
      <c r="XM681" s="11">
        <v>-1.4929291765278996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413300736677E-5</v>
      </c>
      <c r="YX681" s="11">
        <v>9.9999999999999995E-21</v>
      </c>
      <c r="YY681" s="11">
        <v>-1.8874684755950886E-8</v>
      </c>
      <c r="YZ681" s="11">
        <v>0</v>
      </c>
      <c r="ZA681" s="11">
        <v>8.5992788652132022E-8</v>
      </c>
      <c r="ZB681" s="11">
        <v>0</v>
      </c>
      <c r="ZC681" s="11">
        <v>2.0504136867469781E-8</v>
      </c>
      <c r="ZD681" s="11">
        <v>2.5774452463949837E-9</v>
      </c>
      <c r="ZE681" s="11">
        <v>7.561930560537613E-9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510039274011E-27</v>
      </c>
      <c r="AAI681" s="11">
        <v>0</v>
      </c>
      <c r="AAJ681" s="11">
        <v>1.0062238330065288E-8</v>
      </c>
      <c r="AAK681" s="11">
        <v>-3.3152450517567817E-9</v>
      </c>
      <c r="AAL681" s="11">
        <v>0</v>
      </c>
      <c r="AAM681" s="11">
        <v>2.0842810620558472E-7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8.812446425880663E-9</v>
      </c>
      <c r="ABV681" s="11">
        <v>0</v>
      </c>
      <c r="ABW681" s="11">
        <v>-8.7281283260828702E-8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3.3152450517418494E-9</v>
      </c>
      <c r="ADH681" s="11">
        <v>0</v>
      </c>
      <c r="ADI681" s="11">
        <v>-2.0934239944717616E-7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6722085355557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2.0727009213483849E-8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8099753640001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2.5938257804216567E-9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9.6027681529350367E-9</v>
      </c>
      <c r="AIF681" s="11">
        <v>2.325816504168002E-7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9.9006665133332399E-12</v>
      </c>
      <c r="AJQ681" s="11">
        <v>-2.3258463435111891E-7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72996362232E-6</v>
      </c>
      <c r="AKZ681" s="11">
        <v>0</v>
      </c>
      <c r="ALA681" s="11">
        <v>0</v>
      </c>
      <c r="ALB681" s="11">
        <v>0</v>
      </c>
      <c r="ALC681" s="11">
        <v>-3.3791362652841013E-8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69381490895E-6</v>
      </c>
      <c r="AMP681" s="11">
        <v>7.8206218633799807E-27</v>
      </c>
      <c r="AMQ681" s="11">
        <v>0</v>
      </c>
      <c r="AMR681" s="11">
        <v>0</v>
      </c>
      <c r="AMS681" s="11">
        <v>8.8704533730447706E-25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65339478627E-6</v>
      </c>
      <c r="AOA681" s="11">
        <v>-2.6926123984947601E-7</v>
      </c>
      <c r="AOB681" s="11">
        <v>8.9753746616491718E-9</v>
      </c>
      <c r="AOC681" s="11">
        <v>0</v>
      </c>
      <c r="AOD681" s="11">
        <v>1.2003172374256853E-8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0946059641888878E-8</v>
      </c>
      <c r="APN681" s="11">
        <v>2.325825203649826E-7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9.9006665133332399E-12</v>
      </c>
      <c r="AQY681" s="11">
        <v>-2.3258463435111573E-7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76891351897E-6</v>
      </c>
      <c r="ASH681" s="11">
        <v>0</v>
      </c>
      <c r="ASI681" s="11">
        <v>0</v>
      </c>
      <c r="ASJ681" s="11">
        <v>0</v>
      </c>
      <c r="ASK681" s="11">
        <v>-1.2083886209689082E-8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3760839E-6</v>
      </c>
      <c r="ATX681" s="11">
        <v>5.581257131915709E-25</v>
      </c>
      <c r="ATY681" s="11">
        <v>0</v>
      </c>
      <c r="ATZ681" s="11">
        <v>0</v>
      </c>
      <c r="AUA681" s="11">
        <v>6.3172380740312334E-23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7068728E-6</v>
      </c>
      <c r="AVI681" s="11">
        <v>-2.4405115581587169E-7</v>
      </c>
      <c r="AVJ681" s="11">
        <v>7.5748144375595357E-9</v>
      </c>
      <c r="AVK681" s="11">
        <v>0</v>
      </c>
      <c r="AVL681" s="11">
        <v>6.2314952632792266E-8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7.5847151040828675E-9</v>
      </c>
      <c r="AWV681" s="11">
        <v>2.325825203649826E-7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9.9006665133332399E-12</v>
      </c>
      <c r="AYG681" s="11">
        <v>-2.3258463435112484E-7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134466E-6</v>
      </c>
      <c r="AZP681" s="11">
        <v>0</v>
      </c>
      <c r="AZQ681" s="11">
        <v>0</v>
      </c>
      <c r="AZR681" s="11">
        <v>0</v>
      </c>
      <c r="AZS681" s="11">
        <v>-6.2734664577045322E-8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152.01796232266284</v>
      </c>
      <c r="BBK681" s="12">
        <v>231.62866387035501</v>
      </c>
      <c r="BBL681" s="12">
        <v>31750.283268786563</v>
      </c>
      <c r="BBM681" s="12">
        <v>181950.45765242202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311914365877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2.3232208184730011E-9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66672702572E-6</v>
      </c>
      <c r="BB682" s="11">
        <v>6.5765826132873149E-26</v>
      </c>
      <c r="BC682" s="11">
        <v>9.1729631595921019E-25</v>
      </c>
      <c r="BD682" s="11">
        <v>3.2879367093273874E-26</v>
      </c>
      <c r="BE682" s="11">
        <v>0</v>
      </c>
      <c r="BF682" s="11">
        <v>0</v>
      </c>
      <c r="BG682" s="11">
        <v>1.2024273952433987E-24</v>
      </c>
      <c r="BH682" s="11">
        <v>5.4716967719100761E-25</v>
      </c>
      <c r="BI682" s="11">
        <v>1.2024273952433987E-24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04372144225E-9</v>
      </c>
      <c r="CM682" s="11">
        <v>-1.3453892638374791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64809358643E-8</v>
      </c>
      <c r="DX682" s="11">
        <v>1.3453892638354273E-9</v>
      </c>
      <c r="DY682" s="11">
        <v>-2.4007753498726669E-8</v>
      </c>
      <c r="DZ682" s="11">
        <v>0</v>
      </c>
      <c r="EA682" s="11">
        <v>5.6930940077994644E-8</v>
      </c>
      <c r="EB682" s="11">
        <v>0</v>
      </c>
      <c r="EC682" s="11">
        <v>4.8856854827564868E-9</v>
      </c>
      <c r="ED682" s="11">
        <v>6.0237847143841902E-9</v>
      </c>
      <c r="EE682" s="11">
        <v>4.1245189354791572E-9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1216771902E-6</v>
      </c>
      <c r="FI682" s="11">
        <v>0</v>
      </c>
      <c r="FJ682" s="11">
        <v>1.7109084534519087E-8</v>
      </c>
      <c r="FK682" s="11">
        <v>-3.187897591036693E-8</v>
      </c>
      <c r="FL682" s="11">
        <v>0</v>
      </c>
      <c r="FM682" s="11">
        <v>7.089746114860225E-8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6.8986689642055389E-9</v>
      </c>
      <c r="GV682" s="11">
        <v>0</v>
      </c>
      <c r="GW682" s="11">
        <v>-5.7937739119124879E-8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1.6918556140417922E-10</v>
      </c>
      <c r="IH682" s="11">
        <v>0</v>
      </c>
      <c r="II682" s="11">
        <v>-7.0897461148604302E-8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12714903186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4.9081790817499861E-9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5047756266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6.0535855339271133E-9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1746260442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4.1578077680019183E-9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7129696332E-6</v>
      </c>
      <c r="OF682" s="11">
        <v>1.2945904755502884E-25</v>
      </c>
      <c r="OG682" s="11">
        <v>0</v>
      </c>
      <c r="OH682" s="11">
        <v>0</v>
      </c>
      <c r="OI682" s="11">
        <v>4.6820465106484052E-24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36210326626E-6</v>
      </c>
      <c r="PQ682" s="11">
        <v>-2.9385921474219745E-7</v>
      </c>
      <c r="PR682" s="11">
        <v>8.3037289171706622E-9</v>
      </c>
      <c r="PS682" s="11">
        <v>0</v>
      </c>
      <c r="PT682" s="11">
        <v>1.0717842616753787E-8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7176105270980608</v>
      </c>
      <c r="QF682" s="11">
        <v>1.6768927093082547E-24</v>
      </c>
      <c r="QG682" s="11">
        <v>1.1414665838622986E-21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0.13725005682425545</v>
      </c>
      <c r="RQ682" s="11">
        <v>-2.110658650632954E-8</v>
      </c>
      <c r="RR682" s="11">
        <v>5.9544936363082758E-9</v>
      </c>
      <c r="RS682" s="11">
        <v>3.5067412734630102E-6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1.578375653478937</v>
      </c>
      <c r="TB682" s="11">
        <v>0</v>
      </c>
      <c r="TC682" s="11">
        <v>-5.9850185301328898E-9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8.2426021215731139E-9</v>
      </c>
      <c r="UN682" s="11">
        <v>0</v>
      </c>
      <c r="UO682" s="11">
        <v>-3.5085399552859483E-6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662328843865E-4</v>
      </c>
      <c r="WB682" s="11">
        <v>8.1655799874379793E-26</v>
      </c>
      <c r="WC682" s="11">
        <v>1.9411539143363642E-24</v>
      </c>
      <c r="WD682" s="11">
        <v>8.1637333119611168E-25</v>
      </c>
      <c r="WE682" s="11">
        <v>0</v>
      </c>
      <c r="WF682" s="11">
        <v>0</v>
      </c>
      <c r="WG682" s="11">
        <v>3.45432183875772E-25</v>
      </c>
      <c r="WH682" s="11">
        <v>2.9091551227917204E-25</v>
      </c>
      <c r="WI682" s="11">
        <v>5.2610609841699333E-25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1950330103435E-25</v>
      </c>
      <c r="XM682" s="11">
        <v>-1.2069422344118833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680792248243E-5</v>
      </c>
      <c r="YX682" s="11">
        <v>9.9999999999999995E-21</v>
      </c>
      <c r="YY682" s="11">
        <v>-1.7368897914362112E-8</v>
      </c>
      <c r="YZ682" s="11">
        <v>0</v>
      </c>
      <c r="ZA682" s="11">
        <v>3.5397639002585956E-8</v>
      </c>
      <c r="ZB682" s="11">
        <v>0</v>
      </c>
      <c r="ZC682" s="11">
        <v>9.107211942542341E-10</v>
      </c>
      <c r="ZD682" s="11">
        <v>7.6169043288569622E-10</v>
      </c>
      <c r="ZE682" s="11">
        <v>2.3045422515130857E-9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046955015612E-27</v>
      </c>
      <c r="AAI682" s="11">
        <v>0</v>
      </c>
      <c r="AAJ682" s="11">
        <v>5.4749222076480427E-9</v>
      </c>
      <c r="AAK682" s="11">
        <v>-2.7263849817322991E-9</v>
      </c>
      <c r="AAL682" s="11">
        <v>0</v>
      </c>
      <c r="AAM682" s="11">
        <v>3.2612857810593907E-8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1.1893975706712001E-8</v>
      </c>
      <c r="ABV682" s="11">
        <v>0</v>
      </c>
      <c r="ABW682" s="11">
        <v>-3.7486236824670071E-8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2.7263849817202293E-9</v>
      </c>
      <c r="ADH682" s="11">
        <v>0</v>
      </c>
      <c r="ADI682" s="11">
        <v>-3.3527151052182482E-8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19503300630825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9.2593885013709718E-10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5105941135488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7.7169418666200073E-10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6044571194795985E-9</v>
      </c>
      <c r="AIF682" s="11">
        <v>9.0071732976019966E-8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1.1589633057895801E-11</v>
      </c>
      <c r="AJQ682" s="11">
        <v>-9.0074716910338687E-8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36208284277E-6</v>
      </c>
      <c r="AKZ682" s="11">
        <v>0</v>
      </c>
      <c r="ALA682" s="11">
        <v>0</v>
      </c>
      <c r="ALB682" s="11">
        <v>0</v>
      </c>
      <c r="ALC682" s="11">
        <v>-1.0789895968406795E-8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6938149098E-6</v>
      </c>
      <c r="AMP682" s="11">
        <v>7.8192509710202058E-27</v>
      </c>
      <c r="AMQ682" s="11">
        <v>0</v>
      </c>
      <c r="AMR682" s="11">
        <v>0</v>
      </c>
      <c r="AMS682" s="11">
        <v>2.8288558735916142E-25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65339478618E-6</v>
      </c>
      <c r="AOA682" s="11">
        <v>-2.6926123984947601E-7</v>
      </c>
      <c r="AOB682" s="11">
        <v>8.9753746616491718E-9</v>
      </c>
      <c r="AOC682" s="11">
        <v>0</v>
      </c>
      <c r="AOD682" s="11">
        <v>3.8433433396584998E-9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0947748608433441E-8</v>
      </c>
      <c r="APN682" s="11">
        <v>9.0072602924202361E-8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1.1589633057895801E-11</v>
      </c>
      <c r="AQY682" s="11">
        <v>-9.0074716910335498E-8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76891351994E-6</v>
      </c>
      <c r="ASH682" s="11">
        <v>0</v>
      </c>
      <c r="ASI682" s="11">
        <v>0</v>
      </c>
      <c r="ASJ682" s="11">
        <v>0</v>
      </c>
      <c r="ASK682" s="11">
        <v>-3.8690766795340059E-9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3761906E-6</v>
      </c>
      <c r="ATX682" s="11">
        <v>5.5802787822532731E-25</v>
      </c>
      <c r="ATY682" s="11">
        <v>0</v>
      </c>
      <c r="ATZ682" s="11">
        <v>0</v>
      </c>
      <c r="AUA682" s="11">
        <v>2.0174899029406774E-23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7068643E-6</v>
      </c>
      <c r="AVI682" s="11">
        <v>-2.4405115581587169E-7</v>
      </c>
      <c r="AVJ682" s="11">
        <v>7.5748144375595357E-9</v>
      </c>
      <c r="AVK682" s="11">
        <v>0</v>
      </c>
      <c r="AVL682" s="11">
        <v>1.9883841652880836E-8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5864040706274292E-9</v>
      </c>
      <c r="AWV682" s="11">
        <v>9.0072602924202361E-8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1.1589633057895801E-11</v>
      </c>
      <c r="AYG682" s="11">
        <v>-9.0074716910344617E-8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135614E-6</v>
      </c>
      <c r="AZP682" s="11">
        <v>0</v>
      </c>
      <c r="AZQ682" s="11">
        <v>0</v>
      </c>
      <c r="AZR682" s="11">
        <v>0</v>
      </c>
      <c r="AZS682" s="11">
        <v>-2.001765502023889E-8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502.69037945891785</v>
      </c>
      <c r="BBK682" s="12">
        <v>103.882790891604</v>
      </c>
      <c r="BBL682" s="12">
        <v>53066.355724705274</v>
      </c>
      <c r="BBM682" s="12">
        <v>65508.98309751055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690689757137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6.1042904166235439E-9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4845649075E-6</v>
      </c>
      <c r="BB683" s="11">
        <v>8.1159538897926119E-26</v>
      </c>
      <c r="BC683" s="11">
        <v>4.5910414933470423E-24</v>
      </c>
      <c r="BD683" s="11">
        <v>4.0576995105278653E-26</v>
      </c>
      <c r="BE683" s="11">
        <v>0</v>
      </c>
      <c r="BF683" s="11">
        <v>0</v>
      </c>
      <c r="BG683" s="11">
        <v>1.1308281310104083E-24</v>
      </c>
      <c r="BH683" s="11">
        <v>5.1458812885598423E-25</v>
      </c>
      <c r="BI683" s="11">
        <v>1.1308281310104083E-24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364359638E-8</v>
      </c>
      <c r="CM683" s="11">
        <v>-2.5976783841262229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400795603E-7</v>
      </c>
      <c r="DX683" s="11">
        <v>2.5976783841234167E-9</v>
      </c>
      <c r="DY683" s="11">
        <v>-1.5122587192932052E-7</v>
      </c>
      <c r="DZ683" s="11">
        <v>0</v>
      </c>
      <c r="EA683" s="11">
        <v>1.9556028782128679E-8</v>
      </c>
      <c r="EB683" s="11">
        <v>0</v>
      </c>
      <c r="EC683" s="11">
        <v>4.3083832325370354E-9</v>
      </c>
      <c r="ED683" s="11">
        <v>1.7157754843940003E-9</v>
      </c>
      <c r="EE683" s="11">
        <v>9.5220868478048045E-9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1868238478E-6</v>
      </c>
      <c r="FI683" s="11">
        <v>0</v>
      </c>
      <c r="FJ683" s="11">
        <v>1.3367190874606338E-7</v>
      </c>
      <c r="FK683" s="11">
        <v>-3.1800161459843687E-8</v>
      </c>
      <c r="FL683" s="11">
        <v>0</v>
      </c>
      <c r="FM683" s="11">
        <v>1.3252947657413041E-8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1.7553963183254335E-8</v>
      </c>
      <c r="GV683" s="11">
        <v>0</v>
      </c>
      <c r="GW683" s="11">
        <v>-2.0694474778045408E-8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9.037345148538978E-11</v>
      </c>
      <c r="IH683" s="11">
        <v>0</v>
      </c>
      <c r="II683" s="11">
        <v>-1.3252947657415847E-8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8792387065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4.3494091973210303E-9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2871971258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1.74015601409595E-9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1453285429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9.569960508659914E-9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4675613566E-6</v>
      </c>
      <c r="OF683" s="11">
        <v>1.294659386466795E-25</v>
      </c>
      <c r="OG683" s="11">
        <v>0</v>
      </c>
      <c r="OH683" s="11">
        <v>0</v>
      </c>
      <c r="OI683" s="11">
        <v>4.8550266994130609E-24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49721324504E-6</v>
      </c>
      <c r="PQ683" s="11">
        <v>-2.938592102593715E-7</v>
      </c>
      <c r="PR683" s="11">
        <v>8.3037289171706622E-9</v>
      </c>
      <c r="PS683" s="11">
        <v>0</v>
      </c>
      <c r="PT683" s="11">
        <v>1.1113110536437745E-8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10.721700572184188</v>
      </c>
      <c r="QF683" s="11">
        <v>6.2234871188371342E-25</v>
      </c>
      <c r="QG683" s="11">
        <v>7.7548252116097328E-22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0.85761728613355825</v>
      </c>
      <c r="RQ683" s="11">
        <v>-2.2004606702302414E-8</v>
      </c>
      <c r="RR683" s="11">
        <v>5.6853247394046876E-9</v>
      </c>
      <c r="RS683" s="11">
        <v>4.7446660020172513E-6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9.8625987905359178</v>
      </c>
      <c r="TB683" s="11">
        <v>0</v>
      </c>
      <c r="TC683" s="11">
        <v>-5.7385146011576865E-9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8.262130312878997E-9</v>
      </c>
      <c r="UN683" s="11">
        <v>0</v>
      </c>
      <c r="UO683" s="11">
        <v>-4.7457681817223362E-6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0735742578E-4</v>
      </c>
      <c r="WB683" s="11">
        <v>1.3294324953036531E-25</v>
      </c>
      <c r="WC683" s="11">
        <v>3.6446294496624255E-24</v>
      </c>
      <c r="WD683" s="11">
        <v>1.3291955123261085E-24</v>
      </c>
      <c r="WE683" s="11">
        <v>0</v>
      </c>
      <c r="WF683" s="11">
        <v>0</v>
      </c>
      <c r="WG683" s="11">
        <v>5.5620285192161466E-25</v>
      </c>
      <c r="WH683" s="11">
        <v>6.0186050661098386E-25</v>
      </c>
      <c r="WI683" s="11">
        <v>1.9185747438485906E-24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66707835031E-25</v>
      </c>
      <c r="XM683" s="11">
        <v>-1.390183458744577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2009880408E-6</v>
      </c>
      <c r="YX683" s="11">
        <v>9.9999999999999995E-21</v>
      </c>
      <c r="YY683" s="11">
        <v>-2.5513598341433039E-8</v>
      </c>
      <c r="YZ683" s="11">
        <v>0</v>
      </c>
      <c r="ZA683" s="11">
        <v>2.8249917189648565E-7</v>
      </c>
      <c r="ZB683" s="11">
        <v>0</v>
      </c>
      <c r="ZC683" s="11">
        <v>6.573096311373513E-10</v>
      </c>
      <c r="ZD683" s="11">
        <v>6.8041207353479727E-10</v>
      </c>
      <c r="ZE683" s="11">
        <v>6.0813868348745906E-9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5759447047E-27</v>
      </c>
      <c r="AAI683" s="11">
        <v>0</v>
      </c>
      <c r="AAJ683" s="11">
        <v>1.5336498581263988E-8</v>
      </c>
      <c r="AAK683" s="11">
        <v>-3.6232820012806652E-9</v>
      </c>
      <c r="AAL683" s="11">
        <v>0</v>
      </c>
      <c r="AAM683" s="11">
        <v>1.4955869627491379E-7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1.0177099760165147E-8</v>
      </c>
      <c r="ABV683" s="11">
        <v>0</v>
      </c>
      <c r="ABW683" s="11">
        <v>-2.8533703097773099E-7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3.6232820012667627E-9</v>
      </c>
      <c r="ADH683" s="11">
        <v>0</v>
      </c>
      <c r="ADI683" s="11">
        <v>-1.5047298951650419E-7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66706477822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6.711234685666208E-10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40071660083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6.934503950638139E-10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039443307608749E-9</v>
      </c>
      <c r="AIF683" s="11">
        <v>9.0782142154957449E-8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1.1076844339173115E-11</v>
      </c>
      <c r="AJQ683" s="11">
        <v>-9.078512608927617E-8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49719282146E-6</v>
      </c>
      <c r="AKZ683" s="11">
        <v>0</v>
      </c>
      <c r="ALA683" s="11">
        <v>0</v>
      </c>
      <c r="ALB683" s="11">
        <v>0</v>
      </c>
      <c r="ALC683" s="11">
        <v>-1.1187827182384021E-8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6938149098E-6</v>
      </c>
      <c r="AMP683" s="11">
        <v>7.8196671889369791E-27</v>
      </c>
      <c r="AMQ683" s="11">
        <v>0</v>
      </c>
      <c r="AMR683" s="11">
        <v>0</v>
      </c>
      <c r="AMS683" s="11">
        <v>2.9334046795423467E-25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65339478618E-6</v>
      </c>
      <c r="AOA683" s="11">
        <v>-2.6926123984947601E-7</v>
      </c>
      <c r="AOB683" s="11">
        <v>8.9753746616491718E-9</v>
      </c>
      <c r="AOC683" s="11">
        <v>0</v>
      </c>
      <c r="AOD683" s="11">
        <v>3.9845104538313435E-9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47235819714718E-8</v>
      </c>
      <c r="APN683" s="11">
        <v>9.0783012103139844E-8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1.1076844339173115E-11</v>
      </c>
      <c r="AQY683" s="11">
        <v>-9.078512608927298E-8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76891351994E-6</v>
      </c>
      <c r="ASH683" s="11">
        <v>0</v>
      </c>
      <c r="ASI683" s="11">
        <v>0</v>
      </c>
      <c r="ASJ683" s="11">
        <v>0</v>
      </c>
      <c r="ASK683" s="11">
        <v>-4.0111949702401596E-9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3761838E-6</v>
      </c>
      <c r="ATX683" s="11">
        <v>5.5805758199130653E-25</v>
      </c>
      <c r="ATY683" s="11">
        <v>0</v>
      </c>
      <c r="ATZ683" s="11">
        <v>0</v>
      </c>
      <c r="AUA683" s="11">
        <v>2.0920006142671074E-23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7068609E-6</v>
      </c>
      <c r="AVI683" s="11">
        <v>-2.4405115581587169E-7</v>
      </c>
      <c r="AVJ683" s="11">
        <v>7.5748144375595357E-9</v>
      </c>
      <c r="AVK683" s="11">
        <v>0</v>
      </c>
      <c r="AVL683" s="11">
        <v>2.0617910646579617E-8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5858912819087057E-9</v>
      </c>
      <c r="AWV683" s="11">
        <v>9.0783012103139844E-8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1.1076844339173115E-11</v>
      </c>
      <c r="AYG683" s="11">
        <v>-9.0785126089282099E-8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13558E-6</v>
      </c>
      <c r="AZP683" s="11">
        <v>0</v>
      </c>
      <c r="AZQ683" s="11">
        <v>0</v>
      </c>
      <c r="AZR683" s="11">
        <v>0</v>
      </c>
      <c r="AZS683" s="11">
        <v>-2.0756670131910885E-8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396.20939928683174</v>
      </c>
      <c r="BBK683" s="12">
        <v>50.506044010499302</v>
      </c>
      <c r="BBL683" s="12">
        <v>5404.8897366489073</v>
      </c>
      <c r="BBM683" s="12">
        <v>10399.010213090969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301218568810102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2.7799460445298632E-10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343354995178E-6</v>
      </c>
      <c r="BB684" s="11">
        <v>1.1442402947017718E-24</v>
      </c>
      <c r="BC684" s="11">
        <v>1.5462287309235219E-23</v>
      </c>
      <c r="BD684" s="11">
        <v>5.7102479365290006E-25</v>
      </c>
      <c r="BE684" s="11">
        <v>0</v>
      </c>
      <c r="BF684" s="11">
        <v>0</v>
      </c>
      <c r="BG684" s="11">
        <v>3.698565683205632E-25</v>
      </c>
      <c r="BH684" s="11">
        <v>1.6830479735865568E-25</v>
      </c>
      <c r="BI684" s="11">
        <v>3.698565683205632E-25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510067957408E-9</v>
      </c>
      <c r="CM684" s="11">
        <v>-4.2743336572057246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36107475316E-7</v>
      </c>
      <c r="DX684" s="11">
        <v>4.2743336571920612E-9</v>
      </c>
      <c r="DY684" s="11">
        <v>-1.2323238293352299E-7</v>
      </c>
      <c r="DZ684" s="11">
        <v>0</v>
      </c>
      <c r="EA684" s="11">
        <v>2.0596262724887543E-8</v>
      </c>
      <c r="EB684" s="11">
        <v>0</v>
      </c>
      <c r="EC684" s="11">
        <v>1.4897980918732727E-10</v>
      </c>
      <c r="ED684" s="11">
        <v>5.0144423153165002E-10</v>
      </c>
      <c r="EE684" s="11">
        <v>8.1100200459374837E-10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5058128672566E-6</v>
      </c>
      <c r="FI684" s="11">
        <v>0</v>
      </c>
      <c r="FJ684" s="11">
        <v>5.3851689548972722E-8</v>
      </c>
      <c r="FK684" s="11">
        <v>-3.2054706651177268E-8</v>
      </c>
      <c r="FL684" s="11">
        <v>0</v>
      </c>
      <c r="FM684" s="11">
        <v>1.2516891641072521E-8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6.9380693384536933E-8</v>
      </c>
      <c r="GV684" s="11">
        <v>0</v>
      </c>
      <c r="GW684" s="11">
        <v>-2.2329706855237012E-8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3.4492052386733543E-10</v>
      </c>
      <c r="IH684" s="11">
        <v>0</v>
      </c>
      <c r="II684" s="11">
        <v>-1.2516891641086191E-8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9907878539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1.5177374321209002E-10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42397300868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5.0393461234178098E-10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403995501447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8.141612680773632E-10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02603379067E-6</v>
      </c>
      <c r="OF684" s="11">
        <v>1.2883138077980456E-25</v>
      </c>
      <c r="OG684" s="11">
        <v>0</v>
      </c>
      <c r="OH684" s="11">
        <v>0</v>
      </c>
      <c r="OI684" s="11">
        <v>1.8342699504335817E-25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41892783688E-6</v>
      </c>
      <c r="PQ684" s="11">
        <v>-2.9385920665668748E-7</v>
      </c>
      <c r="PR684" s="11">
        <v>8.3037289171706622E-9</v>
      </c>
      <c r="PS684" s="11">
        <v>0</v>
      </c>
      <c r="PT684" s="11">
        <v>4.4293669382076365E-10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1.3861249516945542</v>
      </c>
      <c r="QF684" s="11">
        <v>1.7275248566276561E-23</v>
      </c>
      <c r="QG684" s="11">
        <v>4.6045542368624148E-20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0.11081671161967908</v>
      </c>
      <c r="RQ684" s="11">
        <v>-1.0694874260408328E-7</v>
      </c>
      <c r="RR684" s="11">
        <v>1.5333943161246502E-9</v>
      </c>
      <c r="RS684" s="11">
        <v>2.0112837515228577E-4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1.2743921836263072</v>
      </c>
      <c r="TB684" s="11">
        <v>0</v>
      </c>
      <c r="TC684" s="11">
        <v>-1.5376776838309195E-9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6.2424158933986102E-8</v>
      </c>
      <c r="UN684" s="11">
        <v>0</v>
      </c>
      <c r="UO684" s="11">
        <v>-2.0113025904099874E-4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668927334996E-4</v>
      </c>
      <c r="WB684" s="11">
        <v>1.3353340294642513E-24</v>
      </c>
      <c r="WC684" s="11">
        <v>3.0876953792559147E-23</v>
      </c>
      <c r="WD684" s="11">
        <v>1.3292067157853787E-23</v>
      </c>
      <c r="WE684" s="11">
        <v>0</v>
      </c>
      <c r="WF684" s="11">
        <v>0</v>
      </c>
      <c r="WG684" s="11">
        <v>1.6429733409376598E-24</v>
      </c>
      <c r="WH684" s="11">
        <v>4.2192273374027217E-25</v>
      </c>
      <c r="WI684" s="11">
        <v>6.3236016075082228E-25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7273399937408E-25</v>
      </c>
      <c r="XM684" s="11">
        <v>-2.695593476022943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77456159849783E-6</v>
      </c>
      <c r="YX684" s="11">
        <v>9.9999999999999995E-21</v>
      </c>
      <c r="YY684" s="11">
        <v>-6.1538344379459797E-8</v>
      </c>
      <c r="YZ684" s="11">
        <v>0</v>
      </c>
      <c r="ZA684" s="11">
        <v>5.0424654945678603E-9</v>
      </c>
      <c r="ZB684" s="11">
        <v>0</v>
      </c>
      <c r="ZC684" s="11">
        <v>7.8613619140111349E-10</v>
      </c>
      <c r="ZD684" s="11">
        <v>2.11260144206377E-10</v>
      </c>
      <c r="ZE684" s="11">
        <v>2.7447966220230836E-10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7851545426094E-27</v>
      </c>
      <c r="AAI684" s="11">
        <v>0</v>
      </c>
      <c r="AAJ684" s="11">
        <v>1.9201738420646559E-8</v>
      </c>
      <c r="AAK684" s="11">
        <v>-1.2545066536179709E-8</v>
      </c>
      <c r="AAL684" s="11">
        <v>0</v>
      </c>
      <c r="AAM684" s="11">
        <v>5.2733548974429061E-9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4.2336605958796384E-8</v>
      </c>
      <c r="ABV684" s="11">
        <v>0</v>
      </c>
      <c r="ABW684" s="11">
        <v>-6.7793354983370494E-9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1.2545066536152819E-8</v>
      </c>
      <c r="ADH684" s="11">
        <v>0</v>
      </c>
      <c r="ADI684" s="11">
        <v>-6.1876481390463726E-9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7273394500177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7.8794079000912129E-10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83092110100322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2.1280237277809163E-10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511638617157544E-9</v>
      </c>
      <c r="AIF684" s="11">
        <v>1.2067227824202404E-8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5.829637529407181E-11</v>
      </c>
      <c r="AJQ684" s="11">
        <v>-1.2070211758521122E-8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41890741542E-6</v>
      </c>
      <c r="AKZ684" s="11">
        <v>0</v>
      </c>
      <c r="ALA684" s="11">
        <v>0</v>
      </c>
      <c r="ALB684" s="11">
        <v>0</v>
      </c>
      <c r="ALC684" s="11">
        <v>-4.4575827394445435E-10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69381490946E-6</v>
      </c>
      <c r="AMP684" s="11">
        <v>7.7813402638557378E-27</v>
      </c>
      <c r="AMQ684" s="11">
        <v>0</v>
      </c>
      <c r="AMR684" s="11">
        <v>0</v>
      </c>
      <c r="AMS684" s="11">
        <v>1.1079025770478389E-26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65339478567E-6</v>
      </c>
      <c r="AOA684" s="11">
        <v>-2.6926123984947601E-7</v>
      </c>
      <c r="AOB684" s="11">
        <v>8.9753746616491718E-9</v>
      </c>
      <c r="AOC684" s="11">
        <v>0</v>
      </c>
      <c r="AOD684" s="11">
        <v>1.7373408146813473E-10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94455350669614E-8</v>
      </c>
      <c r="APN684" s="11">
        <v>1.2068097772384811E-8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5.829637529407181E-11</v>
      </c>
      <c r="AQY684" s="11">
        <v>-1.2070211758517946E-8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76891352007E-6</v>
      </c>
      <c r="ASH684" s="11">
        <v>0</v>
      </c>
      <c r="ASI684" s="11">
        <v>0</v>
      </c>
      <c r="ASJ684" s="11">
        <v>0</v>
      </c>
      <c r="ASK684" s="11">
        <v>-1.7474178865460047E-10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3762228E-6</v>
      </c>
      <c r="ATX684" s="11">
        <v>5.5532234651143096E-25</v>
      </c>
      <c r="ATY684" s="11">
        <v>0</v>
      </c>
      <c r="ATZ684" s="11">
        <v>0</v>
      </c>
      <c r="AUA684" s="11">
        <v>7.9064394093967783E-25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7068499E-6</v>
      </c>
      <c r="AVI684" s="11">
        <v>-2.4405115581587164E-7</v>
      </c>
      <c r="AVJ684" s="11">
        <v>7.5748144375595357E-9</v>
      </c>
      <c r="AVK684" s="11">
        <v>0</v>
      </c>
      <c r="AVL684" s="11">
        <v>8.0187351029093531E-10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633110812863557E-9</v>
      </c>
      <c r="AWV684" s="11">
        <v>1.2068097772384811E-8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5.829637529407181E-11</v>
      </c>
      <c r="AYG684" s="11">
        <v>-1.2070211758527061E-8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136093E-6</v>
      </c>
      <c r="AZP684" s="11">
        <v>0</v>
      </c>
      <c r="AZQ684" s="11">
        <v>0</v>
      </c>
      <c r="AZR684" s="11">
        <v>0</v>
      </c>
      <c r="AZS684" s="11">
        <v>-8.0711358766596182E-10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0249.1529101738</v>
      </c>
      <c r="BBK684" s="12">
        <v>32.228345528441601</v>
      </c>
      <c r="BBL684" s="12">
        <v>2993.1484734172432</v>
      </c>
      <c r="BBM684" s="12">
        <v>7860.2487156331754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5718179222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4.29520291399007E-9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055937952E-5</v>
      </c>
      <c r="BB685" s="11">
        <v>2.4731100231625406E-25</v>
      </c>
      <c r="BC685" s="11">
        <v>8.7950576343684031E-24</v>
      </c>
      <c r="BD685" s="11">
        <v>1.2363654820994287E-25</v>
      </c>
      <c r="BE685" s="11">
        <v>0</v>
      </c>
      <c r="BF685" s="11">
        <v>0</v>
      </c>
      <c r="BG685" s="11">
        <v>6.9035272353021914E-25</v>
      </c>
      <c r="BH685" s="11">
        <v>3.1414792974298437E-25</v>
      </c>
      <c r="BI685" s="11">
        <v>6.9035272353021914E-25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54107358E-8</v>
      </c>
      <c r="CM685" s="11">
        <v>-4.0157348417175382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7951809381E-7</v>
      </c>
      <c r="DX685" s="11">
        <v>4.0157348417125511E-9</v>
      </c>
      <c r="DY685" s="11">
        <v>-1.8809579002762547E-7</v>
      </c>
      <c r="DZ685" s="11">
        <v>0</v>
      </c>
      <c r="EA685" s="11">
        <v>4.1812007602508839E-8</v>
      </c>
      <c r="EB685" s="11">
        <v>0</v>
      </c>
      <c r="EC685" s="11">
        <v>3.043777492979609E-9</v>
      </c>
      <c r="ED685" s="11">
        <v>1.508324462025706E-9</v>
      </c>
      <c r="EE685" s="11">
        <v>1.7516177566770051E-9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2199434948E-6</v>
      </c>
      <c r="FI685" s="11">
        <v>0</v>
      </c>
      <c r="FJ685" s="11">
        <v>1.304921279654902E-7</v>
      </c>
      <c r="FK685" s="11">
        <v>-3.1866901982060814E-8</v>
      </c>
      <c r="FL685" s="11">
        <v>0</v>
      </c>
      <c r="FM685" s="11">
        <v>7.5339992190007247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5.7603662062130326E-8</v>
      </c>
      <c r="GV685" s="11">
        <v>0</v>
      </c>
      <c r="GW685" s="11">
        <v>-4.2868414197389352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1.5711554253080919E-10</v>
      </c>
      <c r="IH685" s="11">
        <v>0</v>
      </c>
      <c r="II685" s="11">
        <v>-7.5339992190012237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7440857375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3.0504837708999899E-9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0979683056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1.5395992705421613E-9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1632805089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1.7757521100177549E-9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190088719849E-6</v>
      </c>
      <c r="OF685" s="11">
        <v>1.2941927188985082E-25</v>
      </c>
      <c r="OG685" s="11">
        <v>0</v>
      </c>
      <c r="OH685" s="11">
        <v>0</v>
      </c>
      <c r="OI685" s="11">
        <v>1.5905895971268329E-24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55817548586E-6</v>
      </c>
      <c r="PQ685" s="11">
        <v>-2.9385920725468115E-7</v>
      </c>
      <c r="PR685" s="11">
        <v>8.3037289171706622E-9</v>
      </c>
      <c r="PS685" s="11">
        <v>0</v>
      </c>
      <c r="PT685" s="11">
        <v>3.6559517454757899E-9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6.1889107311023324</v>
      </c>
      <c r="QF685" s="11">
        <v>1.00983780338504E-24</v>
      </c>
      <c r="QG685" s="11">
        <v>7.5424835864479253E-21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0.49506452457756261</v>
      </c>
      <c r="RQ685" s="11">
        <v>-4.5242347344883199E-8</v>
      </c>
      <c r="RR685" s="11">
        <v>1.9471389773639801E-9</v>
      </c>
      <c r="RS685" s="11">
        <v>2.3538513215876701E-4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5.6932420326419688</v>
      </c>
      <c r="TB685" s="11">
        <v>0</v>
      </c>
      <c r="TC685" s="11">
        <v>-1.9541175193750224E-9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1.6469808231094665E-8</v>
      </c>
      <c r="UN685" s="11">
        <v>0</v>
      </c>
      <c r="UO685" s="11">
        <v>-2.3538717823180081E-4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19680192239E-4</v>
      </c>
      <c r="WB685" s="11">
        <v>1.821969811582289E-25</v>
      </c>
      <c r="WC685" s="11">
        <v>5.0627198298120592E-24</v>
      </c>
      <c r="WD685" s="11">
        <v>1.8210540808539543E-24</v>
      </c>
      <c r="WE685" s="11">
        <v>0</v>
      </c>
      <c r="WF685" s="11">
        <v>0</v>
      </c>
      <c r="WG685" s="11">
        <v>7.1763496487596793E-25</v>
      </c>
      <c r="WH685" s="11">
        <v>2.7436635793886975E-25</v>
      </c>
      <c r="WI685" s="11">
        <v>8.6513630051954912E-25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15832435059E-25</v>
      </c>
      <c r="XM685" s="11">
        <v>-1.3932394971524495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47799784413E-6</v>
      </c>
      <c r="YX685" s="11">
        <v>9.9999999999999995E-21</v>
      </c>
      <c r="YY685" s="11">
        <v>-4.3963049358121494E-8</v>
      </c>
      <c r="YZ685" s="11">
        <v>0</v>
      </c>
      <c r="ZA685" s="11">
        <v>1.5060137792221732E-7</v>
      </c>
      <c r="ZB685" s="11">
        <v>0</v>
      </c>
      <c r="ZC685" s="11">
        <v>4.6891400052051074E-9</v>
      </c>
      <c r="ZD685" s="11">
        <v>1.7886587461600561E-9</v>
      </c>
      <c r="ZE685" s="11">
        <v>4.2534962053834232E-9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70832925027E-27</v>
      </c>
      <c r="AAI685" s="11">
        <v>0</v>
      </c>
      <c r="AAJ685" s="11">
        <v>2.1685583667577102E-8</v>
      </c>
      <c r="AAK685" s="11">
        <v>-7.999788173801424E-9</v>
      </c>
      <c r="AAL685" s="11">
        <v>0</v>
      </c>
      <c r="AAM685" s="11">
        <v>1.9828174320650186E-7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2.2277465690540455E-8</v>
      </c>
      <c r="ABV685" s="11">
        <v>0</v>
      </c>
      <c r="ABW685" s="11">
        <v>-1.5182700005902507E-7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7.9997881737874909E-9</v>
      </c>
      <c r="ADH685" s="11">
        <v>0</v>
      </c>
      <c r="ADI685" s="11">
        <v>-1.9919603644809229E-7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15830676244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4.7146591881446937E-9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0849521724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1.7913094448416911E-9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074169571101279E-9</v>
      </c>
      <c r="AIF685" s="11">
        <v>3.6154638067121404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1.4549470688425732E-11</v>
      </c>
      <c r="AJQ685" s="11">
        <v>-3.6157622001440119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55815506373E-6</v>
      </c>
      <c r="AKZ685" s="11">
        <v>0</v>
      </c>
      <c r="ALA685" s="11">
        <v>0</v>
      </c>
      <c r="ALB685" s="11">
        <v>0</v>
      </c>
      <c r="ALC685" s="11">
        <v>-3.6804224507247975E-9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69381490946E-6</v>
      </c>
      <c r="AMP685" s="11">
        <v>7.8168485440408637E-27</v>
      </c>
      <c r="AMQ685" s="11">
        <v>0</v>
      </c>
      <c r="AMR685" s="11">
        <v>0</v>
      </c>
      <c r="AMS685" s="11">
        <v>9.6081381256263505E-26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65339478576E-6</v>
      </c>
      <c r="AOA685" s="11">
        <v>-2.6926123984947601E-7</v>
      </c>
      <c r="AOB685" s="11">
        <v>8.9753746616491718E-9</v>
      </c>
      <c r="AOC685" s="11">
        <v>0</v>
      </c>
      <c r="AOD685" s="11">
        <v>1.3212394570592153E-9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0950708446063971E-8</v>
      </c>
      <c r="APN685" s="11">
        <v>3.6155508015303806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1.4549470688425732E-11</v>
      </c>
      <c r="AQY685" s="11">
        <v>-3.6157622001436942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76891351998E-6</v>
      </c>
      <c r="ASH685" s="11">
        <v>0</v>
      </c>
      <c r="ASI685" s="11">
        <v>0</v>
      </c>
      <c r="ASJ685" s="11">
        <v>0</v>
      </c>
      <c r="ASK685" s="11">
        <v>-1.3299789946475795E-9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3762143E-6</v>
      </c>
      <c r="ATX685" s="11">
        <v>5.5785642686319017E-25</v>
      </c>
      <c r="ATY685" s="11">
        <v>0</v>
      </c>
      <c r="ATZ685" s="11">
        <v>0</v>
      </c>
      <c r="AUA685" s="11">
        <v>6.8553778283196047E-24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7068558E-6</v>
      </c>
      <c r="AVI685" s="11">
        <v>-2.4405115581587169E-7</v>
      </c>
      <c r="AVJ685" s="11">
        <v>7.5748144375595357E-9</v>
      </c>
      <c r="AVK685" s="11">
        <v>0</v>
      </c>
      <c r="AVL685" s="11">
        <v>6.7689014633645538E-9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5893639082579553E-9</v>
      </c>
      <c r="AWV685" s="11">
        <v>3.6155508015303806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1.4549470688425732E-11</v>
      </c>
      <c r="AYG685" s="11">
        <v>-3.6157622001446055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135953E-6</v>
      </c>
      <c r="AZP685" s="11">
        <v>0</v>
      </c>
      <c r="AZQ685" s="11">
        <v>0</v>
      </c>
      <c r="AZR685" s="11">
        <v>0</v>
      </c>
      <c r="AZS685" s="11">
        <v>-6.8143470588294578E-9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1117.5246086122484</v>
      </c>
      <c r="BBK685" s="12">
        <v>1309.36198325855</v>
      </c>
      <c r="BBL685" s="12">
        <v>4143.8267877498301</v>
      </c>
      <c r="BBM685" s="12">
        <v>15320.497636496026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224168932574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1.7283687794447849E-8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7834975836E-5</v>
      </c>
      <c r="BB686" s="11">
        <v>3.7021860396853351E-25</v>
      </c>
      <c r="BC686" s="11">
        <v>6.8010648806158332E-24</v>
      </c>
      <c r="BD686" s="11">
        <v>1.8506185034422314E-25</v>
      </c>
      <c r="BE686" s="11">
        <v>0</v>
      </c>
      <c r="BF686" s="11">
        <v>0</v>
      </c>
      <c r="BG686" s="11">
        <v>2.8817418611337623E-24</v>
      </c>
      <c r="BH686" s="11">
        <v>1.3113488349832496E-24</v>
      </c>
      <c r="BI686" s="11">
        <v>2.8817418611337623E-24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6030037532E-8</v>
      </c>
      <c r="CM686" s="11">
        <v>-1.7380785454332457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1633041287E-7</v>
      </c>
      <c r="DX686" s="11">
        <v>1.7380785454291619E-9</v>
      </c>
      <c r="DY686" s="11">
        <v>-4.1131726239008927E-8</v>
      </c>
      <c r="DZ686" s="11">
        <v>0</v>
      </c>
      <c r="EA686" s="11">
        <v>1.7587760601901058E-7</v>
      </c>
      <c r="EB686" s="11">
        <v>0</v>
      </c>
      <c r="EC686" s="11">
        <v>9.7663695634641221E-9</v>
      </c>
      <c r="ED686" s="11">
        <v>1.4496853664763555E-10</v>
      </c>
      <c r="EE686" s="11">
        <v>8.60483079892747E-9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7107799634E-6</v>
      </c>
      <c r="FI686" s="11">
        <v>0</v>
      </c>
      <c r="FJ686" s="11">
        <v>2.9069289684341019E-8</v>
      </c>
      <c r="FK686" s="11">
        <v>-3.1930633011732408E-8</v>
      </c>
      <c r="FL686" s="11">
        <v>0</v>
      </c>
      <c r="FM686" s="11">
        <v>6.071057878820877E-8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1.2062436554663828E-8</v>
      </c>
      <c r="GV686" s="11">
        <v>0</v>
      </c>
      <c r="GW686" s="11">
        <v>-1.7779303524744819E-7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2.2084508880355468E-10</v>
      </c>
      <c r="IH686" s="11">
        <v>0</v>
      </c>
      <c r="II686" s="11">
        <v>-6.071057878821286E-8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0510709649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9.8058852489540691E-9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34468243666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1.7113449124075453E-10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2411373945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8.660429778234988E-9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11340840574E-6</v>
      </c>
      <c r="OF686" s="11">
        <v>1.2947007787786699E-25</v>
      </c>
      <c r="OG686" s="11">
        <v>0</v>
      </c>
      <c r="OH686" s="11">
        <v>0</v>
      </c>
      <c r="OI686" s="11">
        <v>5.2738097197229727E-24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20839776845E-6</v>
      </c>
      <c r="PQ686" s="11">
        <v>-2.9385921009575099E-7</v>
      </c>
      <c r="PR686" s="11">
        <v>8.3037289171706622E-9</v>
      </c>
      <c r="PS686" s="11">
        <v>0</v>
      </c>
      <c r="PT686" s="11">
        <v>1.2070104453132759E-8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2.137299888885595</v>
      </c>
      <c r="QF686" s="11">
        <v>5.7758661697773392E-24</v>
      </c>
      <c r="QG686" s="11">
        <v>1.2944309682582861E-21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0.17071201286480461</v>
      </c>
      <c r="RQ686" s="11">
        <v>-5.2184659754885564E-8</v>
      </c>
      <c r="RR686" s="11">
        <v>3.5100915955175512E-9</v>
      </c>
      <c r="RS686" s="11">
        <v>3.2271917484060158E-6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1.9631881479452518</v>
      </c>
      <c r="TB686" s="11">
        <v>0</v>
      </c>
      <c r="TC686" s="11">
        <v>-3.5367820741211298E-9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2.3295845433984877E-8</v>
      </c>
      <c r="UN686" s="11">
        <v>0</v>
      </c>
      <c r="UO686" s="11">
        <v>-3.2284532648991547E-6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87685014365E-3</v>
      </c>
      <c r="WB686" s="11">
        <v>2.8053113645887423E-25</v>
      </c>
      <c r="WC686" s="11">
        <v>8.007015884374088E-24</v>
      </c>
      <c r="WD686" s="11">
        <v>2.8048919985219296E-24</v>
      </c>
      <c r="WE686" s="11">
        <v>0</v>
      </c>
      <c r="WF686" s="11">
        <v>0</v>
      </c>
      <c r="WG686" s="11">
        <v>9.7727107587493945E-25</v>
      </c>
      <c r="WH686" s="11">
        <v>1.9250287127322964E-25</v>
      </c>
      <c r="WI686" s="11">
        <v>3.2254960175830083E-24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280029228017E-25</v>
      </c>
      <c r="XM686" s="11">
        <v>-1.3432297392725862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472070147239E-5</v>
      </c>
      <c r="YX686" s="11">
        <v>9.9999999999999995E-21</v>
      </c>
      <c r="YY686" s="11">
        <v>-3.2201530389877621E-8</v>
      </c>
      <c r="YZ686" s="11">
        <v>0</v>
      </c>
      <c r="ZA686" s="11">
        <v>1.0860234974753324E-7</v>
      </c>
      <c r="ZB686" s="11">
        <v>0</v>
      </c>
      <c r="ZC686" s="11">
        <v>3.2688635304492096E-9</v>
      </c>
      <c r="ZD686" s="11">
        <v>6.5254005845567061E-10</v>
      </c>
      <c r="ZE686" s="11">
        <v>1.7189930436355476E-8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181951036439E-27</v>
      </c>
      <c r="AAI686" s="11">
        <v>0</v>
      </c>
      <c r="AAJ686" s="11">
        <v>1.6323312277399992E-8</v>
      </c>
      <c r="AAK686" s="11">
        <v>-3.1134386102246355E-9</v>
      </c>
      <c r="AAL686" s="11">
        <v>0</v>
      </c>
      <c r="AAM686" s="11">
        <v>5.1044500290619119E-8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1.5878218112474195E-8</v>
      </c>
      <c r="ABV686" s="11">
        <v>0</v>
      </c>
      <c r="ABW686" s="11">
        <v>-1.1089054751177352E-7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3.1134386102112009E-9</v>
      </c>
      <c r="ADH686" s="11">
        <v>0</v>
      </c>
      <c r="ADI686" s="11">
        <v>-5.1958793532209057E-8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2800291263065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3.2992586919351549E-9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104052427352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6.5758188351268318E-10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603636316999815E-9</v>
      </c>
      <c r="AIF686" s="11">
        <v>9.6593343944807982E-8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1.0768830578112068E-11</v>
      </c>
      <c r="AJQ686" s="11">
        <v>-9.6596327879126703E-8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20837734471E-6</v>
      </c>
      <c r="AKZ686" s="11">
        <v>0</v>
      </c>
      <c r="ALA686" s="11">
        <v>0</v>
      </c>
      <c r="ALB686" s="11">
        <v>0</v>
      </c>
      <c r="ALC686" s="11">
        <v>-1.2151269273368175E-8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69381490862E-6</v>
      </c>
      <c r="AMP686" s="11">
        <v>7.8199171960866788E-27</v>
      </c>
      <c r="AMQ686" s="11">
        <v>0</v>
      </c>
      <c r="AMR686" s="11">
        <v>0</v>
      </c>
      <c r="AMS686" s="11">
        <v>3.1865266079011609E-25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6533947855E-6</v>
      </c>
      <c r="AOA686" s="11">
        <v>-2.6926123984947601E-7</v>
      </c>
      <c r="AOB686" s="11">
        <v>8.9753746616491718E-9</v>
      </c>
      <c r="AOC686" s="11">
        <v>0</v>
      </c>
      <c r="AOD686" s="11">
        <v>4.3262939955081334E-9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0946927805953658E-8</v>
      </c>
      <c r="APN686" s="11">
        <v>9.659421389299039E-8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1.0768830578112068E-11</v>
      </c>
      <c r="AQY686" s="11">
        <v>-9.6596327879123527E-8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76891351939E-6</v>
      </c>
      <c r="ASH686" s="11">
        <v>0</v>
      </c>
      <c r="ASI686" s="11">
        <v>0</v>
      </c>
      <c r="ASJ686" s="11">
        <v>0</v>
      </c>
      <c r="ASK686" s="11">
        <v>-4.3552814313059278E-9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3761737E-6</v>
      </c>
      <c r="ATX686" s="11">
        <v>5.580754239764027E-25</v>
      </c>
      <c r="ATY686" s="11">
        <v>0</v>
      </c>
      <c r="ATZ686" s="11">
        <v>0</v>
      </c>
      <c r="AUA686" s="11">
        <v>2.2723824179929022E-23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7068584E-6</v>
      </c>
      <c r="AVI686" s="11">
        <v>-2.4405115581587169E-7</v>
      </c>
      <c r="AVJ686" s="11">
        <v>7.5748144375595357E-9</v>
      </c>
      <c r="AVK686" s="11">
        <v>0</v>
      </c>
      <c r="AVL686" s="11">
        <v>2.239518506329893E-8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5855832681476474E-9</v>
      </c>
      <c r="AWV686" s="11">
        <v>9.659421389299039E-8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1.0768830578112068E-11</v>
      </c>
      <c r="AYG686" s="11">
        <v>-9.6596327879132646E-8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135521E-6</v>
      </c>
      <c r="AZP686" s="11">
        <v>0</v>
      </c>
      <c r="AZQ686" s="11">
        <v>0</v>
      </c>
      <c r="AZR686" s="11">
        <v>0</v>
      </c>
      <c r="AZS686" s="11">
        <v>-2.2545919729452885E-8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332.25554896904328</v>
      </c>
      <c r="BBK686" s="12">
        <v>154.75064319112701</v>
      </c>
      <c r="BBL686" s="12">
        <v>62952.285113775702</v>
      </c>
      <c r="BBM686" s="12">
        <v>3468.455789522709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19442148266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7.4489865473408568E-9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1021111876E-5</v>
      </c>
      <c r="BB687" s="11">
        <v>9.7625276449743172E-26</v>
      </c>
      <c r="BC687" s="11">
        <v>4.0760998178525791E-24</v>
      </c>
      <c r="BD687" s="11">
        <v>4.873939112664418E-26</v>
      </c>
      <c r="BE687" s="11">
        <v>0</v>
      </c>
      <c r="BF687" s="11">
        <v>0</v>
      </c>
      <c r="BG687" s="11">
        <v>1.2925997014491493E-25</v>
      </c>
      <c r="BH687" s="11">
        <v>5.8820296691257276E-26</v>
      </c>
      <c r="BI687" s="11">
        <v>1.2925997014491493E-25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7371588179E-8</v>
      </c>
      <c r="CM687" s="11">
        <v>-2.4355347202034915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3108746999E-7</v>
      </c>
      <c r="DX687" s="11">
        <v>2.435534720201457E-9</v>
      </c>
      <c r="DY687" s="11">
        <v>-1.2950560491117551E-7</v>
      </c>
      <c r="DZ687" s="11">
        <v>0</v>
      </c>
      <c r="EA687" s="11">
        <v>8.3200096005315801E-8</v>
      </c>
      <c r="EB687" s="11">
        <v>0</v>
      </c>
      <c r="EC687" s="11">
        <v>1.1536670744251476E-9</v>
      </c>
      <c r="ED687" s="11">
        <v>1.2154244218495125E-9</v>
      </c>
      <c r="EE687" s="11">
        <v>7.4731065329452904E-10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42041916855E-6</v>
      </c>
      <c r="FI687" s="11">
        <v>0</v>
      </c>
      <c r="FJ687" s="11">
        <v>9.2839082318746765E-8</v>
      </c>
      <c r="FK687" s="11">
        <v>-3.1961698153103867E-8</v>
      </c>
      <c r="FL687" s="11">
        <v>0</v>
      </c>
      <c r="FM687" s="11">
        <v>1.0508311469940535E-8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3.6666522592426715E-8</v>
      </c>
      <c r="GV687" s="11">
        <v>0</v>
      </c>
      <c r="GW687" s="11">
        <v>-8.4609859129089455E-8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2.5190969281533245E-10</v>
      </c>
      <c r="IH687" s="11">
        <v>0</v>
      </c>
      <c r="II687" s="11">
        <v>-1.050831146994257E-8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596007288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1.1575250658344812E-9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7689050847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1.2228464171617693E-9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29481751408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7.5104520916304363E-10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397788947992E-6</v>
      </c>
      <c r="OF687" s="11">
        <v>1.2935818516784492E-25</v>
      </c>
      <c r="OG687" s="11">
        <v>0</v>
      </c>
      <c r="OH687" s="11">
        <v>0</v>
      </c>
      <c r="OI687" s="11">
        <v>1.139048918582541E-24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37878387401E-6</v>
      </c>
      <c r="PQ687" s="11">
        <v>-2.9385921112492885E-7</v>
      </c>
      <c r="PR687" s="11">
        <v>8.3037289171706622E-9</v>
      </c>
      <c r="PS687" s="11">
        <v>0</v>
      </c>
      <c r="PT687" s="11">
        <v>2.6248403935921949E-9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2.9595918317625101</v>
      </c>
      <c r="QF687" s="11">
        <v>7.9166807510332899E-25</v>
      </c>
      <c r="QG687" s="11">
        <v>2.5602582103866591E-22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0.23659818602393848</v>
      </c>
      <c r="RQ687" s="11">
        <v>-3.3287853769753959E-8</v>
      </c>
      <c r="RR687" s="11">
        <v>2.2468449374786929E-9</v>
      </c>
      <c r="RS687" s="11">
        <v>9.7479259311471038E-6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2.7208791392752918</v>
      </c>
      <c r="TB687" s="11">
        <v>0</v>
      </c>
      <c r="TC687" s="11">
        <v>-2.2582599786068594E-9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2.3191992204921861E-8</v>
      </c>
      <c r="UN687" s="11">
        <v>0</v>
      </c>
      <c r="UO687" s="11">
        <v>-9.749813088456479E-6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82804061774E-4</v>
      </c>
      <c r="WB687" s="11">
        <v>8.9989093038054937E-26</v>
      </c>
      <c r="WC687" s="11">
        <v>4.4516942644655792E-24</v>
      </c>
      <c r="WD687" s="11">
        <v>8.9905657555065616E-25</v>
      </c>
      <c r="WE687" s="11">
        <v>0</v>
      </c>
      <c r="WF687" s="11">
        <v>0</v>
      </c>
      <c r="WG687" s="11">
        <v>2.3199946875004934E-24</v>
      </c>
      <c r="WH687" s="11">
        <v>2.5771230568944721E-25</v>
      </c>
      <c r="WI687" s="11">
        <v>8.0450408433617844E-25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378349018599E-25</v>
      </c>
      <c r="XM687" s="11">
        <v>-1.2349276402364007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8908037644641E-6</v>
      </c>
      <c r="YX687" s="11">
        <v>9.9999999999999995E-21</v>
      </c>
      <c r="YY687" s="11">
        <v>-7.183489165285784E-8</v>
      </c>
      <c r="YZ687" s="11">
        <v>0</v>
      </c>
      <c r="ZA687" s="11">
        <v>4.9112376299980587E-8</v>
      </c>
      <c r="ZB687" s="11">
        <v>0</v>
      </c>
      <c r="ZC687" s="11">
        <v>1.4506228802004031E-8</v>
      </c>
      <c r="ZD687" s="11">
        <v>1.6115856241606886E-9</v>
      </c>
      <c r="ZE687" s="11">
        <v>7.4309777805163009E-9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08340463002E-27</v>
      </c>
      <c r="AAI687" s="11">
        <v>0</v>
      </c>
      <c r="AAJ687" s="11">
        <v>2.4615453119097721E-8</v>
      </c>
      <c r="AAK687" s="11">
        <v>-5.3290606000060827E-9</v>
      </c>
      <c r="AAL687" s="11">
        <v>0</v>
      </c>
      <c r="AAM687" s="11">
        <v>2.1758578027797988E-8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4.7219438533757767E-8</v>
      </c>
      <c r="ABV687" s="11">
        <v>0</v>
      </c>
      <c r="ABW687" s="11">
        <v>-5.0754607804244447E-8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5.3290605999937353E-9</v>
      </c>
      <c r="ADH687" s="11">
        <v>0</v>
      </c>
      <c r="ADI687" s="11">
        <v>-2.2672871269386841E-8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378348531494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1.4649566658696403E-8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681027356687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1.6288837026624508E-9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11962620336864E-9</v>
      </c>
      <c r="AIF687" s="11">
        <v>3.105004040208649E-8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1.9095133915165581E-11</v>
      </c>
      <c r="AJQ687" s="11">
        <v>-3.1053024336405204E-8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37876345213E-6</v>
      </c>
      <c r="AKZ687" s="11">
        <v>0</v>
      </c>
      <c r="ALA687" s="11">
        <v>0</v>
      </c>
      <c r="ALB687" s="11">
        <v>0</v>
      </c>
      <c r="ALC687" s="11">
        <v>-2.6423635252020548E-9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69381490946E-6</v>
      </c>
      <c r="AMP687" s="11">
        <v>7.8131589416578554E-27</v>
      </c>
      <c r="AMQ687" s="11">
        <v>0</v>
      </c>
      <c r="AMR687" s="11">
        <v>0</v>
      </c>
      <c r="AMS687" s="11">
        <v>6.8803376007393738E-26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65339478576E-6</v>
      </c>
      <c r="AOA687" s="11">
        <v>-2.6926123984947601E-7</v>
      </c>
      <c r="AOB687" s="11">
        <v>8.9753746616491718E-9</v>
      </c>
      <c r="AOC687" s="11">
        <v>0</v>
      </c>
      <c r="AOD687" s="11">
        <v>9.5298540281507473E-10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5525410929071E-8</v>
      </c>
      <c r="APN687" s="11">
        <v>3.1050910350268898E-8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1.9095133915165581E-11</v>
      </c>
      <c r="AQY687" s="11">
        <v>-3.1053024336402035E-8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76891351998E-6</v>
      </c>
      <c r="ASH687" s="11">
        <v>0</v>
      </c>
      <c r="ASI687" s="11">
        <v>0</v>
      </c>
      <c r="ASJ687" s="11">
        <v>0</v>
      </c>
      <c r="ASK687" s="11">
        <v>-9.5924366410374337E-10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3762143E-6</v>
      </c>
      <c r="ATX687" s="11">
        <v>5.5759311507067741E-25</v>
      </c>
      <c r="ATY687" s="11">
        <v>0</v>
      </c>
      <c r="ATZ687" s="11">
        <v>0</v>
      </c>
      <c r="AUA687" s="11">
        <v>4.9094166703272235E-24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7068525E-6</v>
      </c>
      <c r="AVI687" s="11">
        <v>-2.4405115581587169E-7</v>
      </c>
      <c r="AVJ687" s="11">
        <v>7.5748144375595357E-9</v>
      </c>
      <c r="AVK687" s="11">
        <v>0</v>
      </c>
      <c r="AVL687" s="11">
        <v>4.8539803812950222E-9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5939095714846898E-9</v>
      </c>
      <c r="AWV687" s="11">
        <v>3.1050910350268898E-8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1.9095133915165581E-11</v>
      </c>
      <c r="AYG687" s="11">
        <v>-3.1053024336411147E-8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135987E-6</v>
      </c>
      <c r="AZP687" s="11">
        <v>0</v>
      </c>
      <c r="AZQ687" s="11">
        <v>0</v>
      </c>
      <c r="AZR687" s="11">
        <v>0</v>
      </c>
      <c r="AZS687" s="11">
        <v>-4.8865233400015086E-9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2062.5117540908109</v>
      </c>
      <c r="BBK687" s="12">
        <v>435.43245620225002</v>
      </c>
      <c r="BBL687" s="12">
        <v>3304.0027613824891</v>
      </c>
      <c r="BBM687" s="12">
        <v>10491.62772626374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174548190565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1.0019018090836795E-8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5736334563E-5</v>
      </c>
      <c r="BB688" s="11">
        <v>2.6265823579584631E-25</v>
      </c>
      <c r="BC688" s="11">
        <v>3.2095383475257529E-24</v>
      </c>
      <c r="BD688" s="11">
        <v>1.3130329013605686E-25</v>
      </c>
      <c r="BE688" s="11">
        <v>0</v>
      </c>
      <c r="BF688" s="11">
        <v>0</v>
      </c>
      <c r="BG688" s="11">
        <v>2.5342866779832041E-24</v>
      </c>
      <c r="BH688" s="11">
        <v>1.1532378827919537E-24</v>
      </c>
      <c r="BI688" s="11">
        <v>2.5342866779832041E-24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63118104786E-9</v>
      </c>
      <c r="CM688" s="11">
        <v>-1.9995773847375266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6942991527E-7</v>
      </c>
      <c r="DX688" s="11">
        <v>1.9995773847337583E-9</v>
      </c>
      <c r="DY688" s="11">
        <v>-3.5429993707816724E-8</v>
      </c>
      <c r="DZ688" s="11">
        <v>0</v>
      </c>
      <c r="EA688" s="11">
        <v>6.254990482783198E-7</v>
      </c>
      <c r="EB688" s="11">
        <v>0</v>
      </c>
      <c r="EC688" s="11">
        <v>5.7415424984564189E-9</v>
      </c>
      <c r="ED688" s="11">
        <v>1.5959736091188825E-8</v>
      </c>
      <c r="EE688" s="11">
        <v>5.0719249317933435E-9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63513466049E-6</v>
      </c>
      <c r="FI688" s="11">
        <v>0</v>
      </c>
      <c r="FJ688" s="11">
        <v>2.2270516326601517E-8</v>
      </c>
      <c r="FK688" s="11">
        <v>-3.1976366878260232E-8</v>
      </c>
      <c r="FL688" s="11">
        <v>0</v>
      </c>
      <c r="FM688" s="11">
        <v>8.4860785037815035E-7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1.3159477381211447E-8</v>
      </c>
      <c r="GV688" s="11">
        <v>0</v>
      </c>
      <c r="GW688" s="11">
        <v>-6.2702656524680984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2.6657893833649104E-10</v>
      </c>
      <c r="IH688" s="11">
        <v>0</v>
      </c>
      <c r="II688" s="11">
        <v>-8.4860785037815416E-7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68149553985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5.8218925368461826E-9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5144345326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1.6073734380724571E-8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25240575545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5.1075606122057537E-9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29789091693E-6</v>
      </c>
      <c r="OF688" s="11">
        <v>1.2944444406823241E-25</v>
      </c>
      <c r="OG688" s="11">
        <v>0</v>
      </c>
      <c r="OH688" s="11">
        <v>0</v>
      </c>
      <c r="OI688" s="11">
        <v>3.1414634828624515E-24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197006520216E-6</v>
      </c>
      <c r="PQ688" s="11">
        <v>-2.9385921012830099E-7</v>
      </c>
      <c r="PR688" s="11">
        <v>8.3037289171706622E-9</v>
      </c>
      <c r="PS688" s="11">
        <v>0</v>
      </c>
      <c r="PT688" s="11">
        <v>7.1981220767521015E-9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1.6788233119280442</v>
      </c>
      <c r="QF688" s="11">
        <v>4.8420864267364449E-24</v>
      </c>
      <c r="QG688" s="11">
        <v>7.0370404908656315E-21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13412008127719041</v>
      </c>
      <c r="RQ688" s="11">
        <v>-2.2246645811706674E-8</v>
      </c>
      <c r="RR688" s="11">
        <v>3.8411040833153423E-9</v>
      </c>
      <c r="RS688" s="11">
        <v>1.3819151081383257E-5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1.5423809346876871</v>
      </c>
      <c r="TB688" s="11">
        <v>0</v>
      </c>
      <c r="TC688" s="11">
        <v>-3.8636343950333024E-9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1.1939301123958592E-8</v>
      </c>
      <c r="UN688" s="11">
        <v>0</v>
      </c>
      <c r="UO688" s="11">
        <v>-1.3820321009618186E-5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50091105168E-4</v>
      </c>
      <c r="WB688" s="11">
        <v>3.4717625862925505E-25</v>
      </c>
      <c r="WC688" s="11">
        <v>1.2845508679146233E-23</v>
      </c>
      <c r="WD688" s="11">
        <v>3.4706250576266194E-24</v>
      </c>
      <c r="WE688" s="11">
        <v>0</v>
      </c>
      <c r="WF688" s="11">
        <v>0</v>
      </c>
      <c r="WG688" s="11">
        <v>2.3600212346864028E-24</v>
      </c>
      <c r="WH688" s="11">
        <v>2.0225444584573037E-24</v>
      </c>
      <c r="WI688" s="11">
        <v>5.2337940945995552E-24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680256775457E-25</v>
      </c>
      <c r="XM688" s="11">
        <v>-1.5605523350639886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032616261094E-6</v>
      </c>
      <c r="YX688" s="11">
        <v>9.9999999999999995E-21</v>
      </c>
      <c r="YY688" s="11">
        <v>-5.0181005230819538E-8</v>
      </c>
      <c r="YZ688" s="11">
        <v>0</v>
      </c>
      <c r="ZA688" s="11">
        <v>2.0806430054779027E-7</v>
      </c>
      <c r="ZB688" s="11">
        <v>0</v>
      </c>
      <c r="ZC688" s="11">
        <v>2.96076761047001E-9</v>
      </c>
      <c r="ZD688" s="11">
        <v>2.5284390608692439E-9</v>
      </c>
      <c r="ZE688" s="11">
        <v>9.9118449533002247E-9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400116716117E-27</v>
      </c>
      <c r="AAI688" s="11">
        <v>0</v>
      </c>
      <c r="AAJ688" s="11">
        <v>2.1093503636198811E-8</v>
      </c>
      <c r="AAK688" s="11">
        <v>-4.1727096632326685E-9</v>
      </c>
      <c r="AAL688" s="11">
        <v>0</v>
      </c>
      <c r="AAM688" s="11">
        <v>1.3609311773006267E-7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2.9087501594615126E-8</v>
      </c>
      <c r="ABV688" s="11">
        <v>0</v>
      </c>
      <c r="ABW688" s="11">
        <v>-2.1088887813990267E-7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4.172709663217062E-9</v>
      </c>
      <c r="ADH688" s="11">
        <v>0</v>
      </c>
      <c r="ADI688" s="11">
        <v>-1.370074109716548E-7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680255500978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2.9928368006899013E-9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024459901757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2.5592970911559031E-9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055438128023491E-9</v>
      </c>
      <c r="AIF688" s="11">
        <v>6.4708841009761651E-8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1.2676326380647629E-11</v>
      </c>
      <c r="AJQ688" s="11">
        <v>-6.4711824944080372E-8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197004477934E-6</v>
      </c>
      <c r="AKZ688" s="11">
        <v>0</v>
      </c>
      <c r="ALA688" s="11">
        <v>0</v>
      </c>
      <c r="ALB688" s="11">
        <v>0</v>
      </c>
      <c r="ALC688" s="11">
        <v>-7.2464597379549832E-9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69381490862E-6</v>
      </c>
      <c r="AMP688" s="11">
        <v>7.8183689289345442E-27</v>
      </c>
      <c r="AMQ688" s="11">
        <v>0</v>
      </c>
      <c r="AMR688" s="11">
        <v>0</v>
      </c>
      <c r="AMS688" s="11">
        <v>1.8978429396538265E-25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65339478542E-6</v>
      </c>
      <c r="AOA688" s="11">
        <v>-2.6926123984947601E-7</v>
      </c>
      <c r="AOB688" s="11">
        <v>8.9753746616491718E-9</v>
      </c>
      <c r="AOC688" s="11">
        <v>0</v>
      </c>
      <c r="AOD688" s="11">
        <v>2.5863002896578983E-9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0948835301756192E-8</v>
      </c>
      <c r="APN688" s="11">
        <v>6.4709710957944072E-8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1.2676326380647629E-11</v>
      </c>
      <c r="AQY688" s="11">
        <v>-6.4711824944077208E-8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76891351952E-6</v>
      </c>
      <c r="ASH688" s="11">
        <v>0</v>
      </c>
      <c r="ASI688" s="11">
        <v>0</v>
      </c>
      <c r="ASJ688" s="11">
        <v>0</v>
      </c>
      <c r="ASK688" s="11">
        <v>-2.6035637400869311E-9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3762059E-6</v>
      </c>
      <c r="ATX688" s="11">
        <v>5.5796493049857042E-25</v>
      </c>
      <c r="ATY688" s="11">
        <v>0</v>
      </c>
      <c r="ATZ688" s="11">
        <v>0</v>
      </c>
      <c r="AUA688" s="11">
        <v>1.3538055886535389E-23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7068626E-6</v>
      </c>
      <c r="AVI688" s="11">
        <v>-2.4405115581587169E-7</v>
      </c>
      <c r="AVJ688" s="11">
        <v>7.5748144375595357E-9</v>
      </c>
      <c r="AVK688" s="11">
        <v>0</v>
      </c>
      <c r="AVL688" s="11">
        <v>1.3347217792877707E-8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5874907639501782E-9</v>
      </c>
      <c r="AWV688" s="11">
        <v>6.4709710957944072E-8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1.2676326380647629E-11</v>
      </c>
      <c r="AYG688" s="11">
        <v>-6.4711824944086327E-8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135792E-6</v>
      </c>
      <c r="AZP688" s="11">
        <v>0</v>
      </c>
      <c r="AZQ688" s="11">
        <v>0</v>
      </c>
      <c r="AZR688" s="11">
        <v>0</v>
      </c>
      <c r="AZS688" s="11">
        <v>-1.3436987735114096E-8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728.38057159275786</v>
      </c>
      <c r="BBK688" s="12">
        <v>308.79702331276701</v>
      </c>
      <c r="BBL688" s="12">
        <v>431.29969120340343</v>
      </c>
      <c r="BBM688" s="12">
        <v>12252.42953286412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458727143384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3.520100885985393E-8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2226634072E-5</v>
      </c>
      <c r="BB689" s="11">
        <v>2.4899935649446562E-25</v>
      </c>
      <c r="BC689" s="11">
        <v>5.4855406289630422E-24</v>
      </c>
      <c r="BD689" s="11">
        <v>1.2449587701952783E-25</v>
      </c>
      <c r="BE689" s="11">
        <v>0</v>
      </c>
      <c r="BF689" s="11">
        <v>0</v>
      </c>
      <c r="BG689" s="11">
        <v>1.886023059799797E-23</v>
      </c>
      <c r="BH689" s="11">
        <v>8.5824277863908474E-24</v>
      </c>
      <c r="BI689" s="11">
        <v>1.886023059799797E-23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13608498625E-9</v>
      </c>
      <c r="CM689" s="11">
        <v>-3.6689726830980734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3496934849E-7</v>
      </c>
      <c r="DX689" s="11">
        <v>3.6689726830941737E-9</v>
      </c>
      <c r="DY689" s="11">
        <v>-7.6763624001762673E-8</v>
      </c>
      <c r="DZ689" s="11">
        <v>0</v>
      </c>
      <c r="EA689" s="11">
        <v>8.2947452719181245E-8</v>
      </c>
      <c r="EB689" s="11">
        <v>0</v>
      </c>
      <c r="EC689" s="11">
        <v>1.1893252263598891E-7</v>
      </c>
      <c r="ED689" s="11">
        <v>1.7346534039452313E-8</v>
      </c>
      <c r="EE689" s="11">
        <v>3.4228918795497321E-8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4022770719E-6</v>
      </c>
      <c r="FI689" s="11">
        <v>0</v>
      </c>
      <c r="FJ689" s="11">
        <v>7.3492588980792376E-8</v>
      </c>
      <c r="FK689" s="11">
        <v>-3.177799618237025E-8</v>
      </c>
      <c r="FL689" s="11">
        <v>0</v>
      </c>
      <c r="FM689" s="11">
        <v>8.0265027511904775E-8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3.2710350209663881E-9</v>
      </c>
      <c r="GV689" s="11">
        <v>0</v>
      </c>
      <c r="GW689" s="11">
        <v>-8.4582379655714457E-8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6.8210075106861435E-11</v>
      </c>
      <c r="IH689" s="11">
        <v>0</v>
      </c>
      <c r="II689" s="11">
        <v>-8.0265027511908679E-8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306823546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1.1928278597625233E-7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1262745468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1.7587031603332721E-8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85437909116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3.4383483061310868E-8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15639526385E-6</v>
      </c>
      <c r="OF689" s="11">
        <v>1.2948339477380468E-25</v>
      </c>
      <c r="OG689" s="11">
        <v>0</v>
      </c>
      <c r="OH689" s="11">
        <v>0</v>
      </c>
      <c r="OI689" s="11">
        <v>1.7027791725001553E-23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14274157451E-6</v>
      </c>
      <c r="PQ689" s="11">
        <v>-2.9385920661831218E-7</v>
      </c>
      <c r="PR689" s="11">
        <v>8.3037289171706622E-9</v>
      </c>
      <c r="PS689" s="11">
        <v>0</v>
      </c>
      <c r="PT689" s="11">
        <v>3.8961779729298558E-8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1.2947765830835658</v>
      </c>
      <c r="QF689" s="11">
        <v>6.7242026409289577E-24</v>
      </c>
      <c r="QG689" s="11">
        <v>4.9350513070063743E-22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0.10338847396946059</v>
      </c>
      <c r="RQ689" s="11">
        <v>-6.0190322183122635E-8</v>
      </c>
      <c r="RR689" s="11">
        <v>6.2205907626852319E-8</v>
      </c>
      <c r="RS689" s="11">
        <v>2.5363063990987181E-6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1.1889674506487959</v>
      </c>
      <c r="TB689" s="11">
        <v>0</v>
      </c>
      <c r="TC689" s="11">
        <v>-6.2555934929635382E-8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1.0368023312836179E-8</v>
      </c>
      <c r="UN689" s="11">
        <v>0</v>
      </c>
      <c r="UO689" s="11">
        <v>-2.5374653033350196E-6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03117908937E-4</v>
      </c>
      <c r="WB689" s="11">
        <v>2.3174244697825626E-25</v>
      </c>
      <c r="WC689" s="11">
        <v>5.7680671894371006E-24</v>
      </c>
      <c r="WD689" s="11">
        <v>2.3172925291762277E-24</v>
      </c>
      <c r="WE689" s="11">
        <v>0</v>
      </c>
      <c r="WF689" s="11">
        <v>0</v>
      </c>
      <c r="WG689" s="11">
        <v>4.5027647435870766E-23</v>
      </c>
      <c r="WH689" s="11">
        <v>2.056137346739382E-24</v>
      </c>
      <c r="WI689" s="11">
        <v>4.3582467892743593E-24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377116678522E-25</v>
      </c>
      <c r="XM689" s="11">
        <v>-1.3315014944565345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10508002846E-5</v>
      </c>
      <c r="YX689" s="11">
        <v>9.9999999999999995E-21</v>
      </c>
      <c r="YY689" s="11">
        <v>-3.736217230527781E-8</v>
      </c>
      <c r="YZ689" s="11">
        <v>0</v>
      </c>
      <c r="ZA689" s="11">
        <v>1.1177143043311934E-6</v>
      </c>
      <c r="ZB689" s="11">
        <v>0</v>
      </c>
      <c r="ZC689" s="11">
        <v>2.5346287710254271E-7</v>
      </c>
      <c r="ZD689" s="11">
        <v>1.1525309851071706E-8</v>
      </c>
      <c r="ZE689" s="11">
        <v>3.5114947421196398E-8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716871217512E-27</v>
      </c>
      <c r="AAI689" s="11">
        <v>0</v>
      </c>
      <c r="AAJ689" s="11">
        <v>2.0584076954112899E-8</v>
      </c>
      <c r="AAK689" s="11">
        <v>-6.4550782968874359E-9</v>
      </c>
      <c r="AAL689" s="11">
        <v>0</v>
      </c>
      <c r="AAM689" s="11">
        <v>1.1158976765281009E-6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1.6778095351161589E-8</v>
      </c>
      <c r="ABV689" s="11">
        <v>0</v>
      </c>
      <c r="ABW689" s="11">
        <v>-1.1197498028718073E-6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6.4550782968741191E-9</v>
      </c>
      <c r="ADH689" s="11">
        <v>0</v>
      </c>
      <c r="ADI689" s="11">
        <v>-1.1168119697696907E-6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377115764456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2.5665344598117106E-7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078808376027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1.165827932740524E-8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9.6026453631203057E-9</v>
      </c>
      <c r="AIF689" s="11">
        <v>2.617664637867768E-7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9.7778766986012808E-12</v>
      </c>
      <c r="AJQ689" s="11">
        <v>-2.6176944772109551E-7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14272114534E-6</v>
      </c>
      <c r="AKZ689" s="11">
        <v>0</v>
      </c>
      <c r="ALA689" s="11">
        <v>0</v>
      </c>
      <c r="ALB689" s="11">
        <v>0</v>
      </c>
      <c r="ALC689" s="11">
        <v>-3.9224139232261413E-8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69381490879E-6</v>
      </c>
      <c r="AMP689" s="11">
        <v>7.8207215288348217E-27</v>
      </c>
      <c r="AMQ689" s="11">
        <v>0</v>
      </c>
      <c r="AMR689" s="11">
        <v>0</v>
      </c>
      <c r="AMS689" s="11">
        <v>1.0296959629632647E-24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65339478644E-6</v>
      </c>
      <c r="AOA689" s="11">
        <v>-2.6926123984947601E-7</v>
      </c>
      <c r="AOB689" s="11">
        <v>8.9753746616491718E-9</v>
      </c>
      <c r="AOC689" s="11">
        <v>0</v>
      </c>
      <c r="AOD689" s="11">
        <v>1.3930463736995919E-8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0945936852074147E-8</v>
      </c>
      <c r="APN689" s="11">
        <v>2.6176733373495917E-7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9.7778766986012808E-12</v>
      </c>
      <c r="AQY689" s="11">
        <v>-2.6176944772109228E-7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76891351875E-6</v>
      </c>
      <c r="ASH689" s="11">
        <v>0</v>
      </c>
      <c r="ASI689" s="11">
        <v>0</v>
      </c>
      <c r="ASJ689" s="11">
        <v>0</v>
      </c>
      <c r="ASK689" s="11">
        <v>-1.4024163559482081E-8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3760585E-6</v>
      </c>
      <c r="ATX689" s="11">
        <v>5.5813282590639532E-25</v>
      </c>
      <c r="ATY689" s="11">
        <v>0</v>
      </c>
      <c r="ATZ689" s="11">
        <v>0</v>
      </c>
      <c r="AUA689" s="11">
        <v>7.3306820284471343E-23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7068745E-6</v>
      </c>
      <c r="AVI689" s="11">
        <v>-2.4405115581587169E-7</v>
      </c>
      <c r="AVJ689" s="11">
        <v>7.5748144375595357E-9</v>
      </c>
      <c r="AVK689" s="11">
        <v>0</v>
      </c>
      <c r="AVL689" s="11">
        <v>7.2336867719035405E-8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7.5845923142681365E-9</v>
      </c>
      <c r="AWV689" s="11">
        <v>2.6176733373495917E-7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9.7778766986012808E-12</v>
      </c>
      <c r="AYG689" s="11">
        <v>-2.6176944772110144E-7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1342E-6</v>
      </c>
      <c r="AZP689" s="11">
        <v>0</v>
      </c>
      <c r="AZQ689" s="11">
        <v>0</v>
      </c>
      <c r="AZR689" s="11">
        <v>0</v>
      </c>
      <c r="AZS689" s="11">
        <v>-7.2824106795968922E-8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126.52846714306648</v>
      </c>
      <c r="BBK689" s="12">
        <v>310.929772370102</v>
      </c>
      <c r="BBL689" s="12">
        <v>123281.40696450835</v>
      </c>
      <c r="BBM689" s="12">
        <v>174292.99581928333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4622124015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1.4635703400657441E-10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169281845E-5</v>
      </c>
      <c r="BB690" s="11">
        <v>4.0074356041135043E-26</v>
      </c>
      <c r="BC690" s="11">
        <v>6.6946419145748437E-25</v>
      </c>
      <c r="BD690" s="11">
        <v>1.9868105347250988E-26</v>
      </c>
      <c r="BE690" s="11">
        <v>0</v>
      </c>
      <c r="BF690" s="11">
        <v>0</v>
      </c>
      <c r="BG690" s="11">
        <v>3.0125854391551764E-25</v>
      </c>
      <c r="BH690" s="11">
        <v>1.3708897591435821E-25</v>
      </c>
      <c r="BI690" s="11">
        <v>3.0125854391551764E-25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593870168E-8</v>
      </c>
      <c r="CM690" s="11">
        <v>-3.6805494392660799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353257187E-7</v>
      </c>
      <c r="DX690" s="11">
        <v>3.6805494392625781E-9</v>
      </c>
      <c r="DY690" s="11">
        <v>-7.928960905679597E-8</v>
      </c>
      <c r="DZ690" s="11">
        <v>0</v>
      </c>
      <c r="EA690" s="11">
        <v>5.389258887913644E-9</v>
      </c>
      <c r="EB690" s="11">
        <v>0</v>
      </c>
      <c r="EC690" s="11">
        <v>2.1858966490891689E-9</v>
      </c>
      <c r="ED690" s="11">
        <v>4.8372287059980306E-10</v>
      </c>
      <c r="EE690" s="11">
        <v>8.6088331408734365E-11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79669316672E-6</v>
      </c>
      <c r="FI690" s="11">
        <v>0</v>
      </c>
      <c r="FJ690" s="11">
        <v>5.6127270331715384E-8</v>
      </c>
      <c r="FK690" s="11">
        <v>-3.2908296826250274E-8</v>
      </c>
      <c r="FL690" s="11">
        <v>0</v>
      </c>
      <c r="FM690" s="11">
        <v>1.6016585786349496E-8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2.3162338725077085E-8</v>
      </c>
      <c r="GV690" s="11">
        <v>0</v>
      </c>
      <c r="GW690" s="11">
        <v>-7.7743768766746929E-9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1.1985081950701771E-9</v>
      </c>
      <c r="IH690" s="11">
        <v>0</v>
      </c>
      <c r="II690" s="11">
        <v>-1.6016585786353E-8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899800636095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2.190175793681027E-9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223635765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4.887677482487609E-10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0372726275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8.786079309184408E-11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36122472609E-6</v>
      </c>
      <c r="OF690" s="11">
        <v>1.2893451402852144E-25</v>
      </c>
      <c r="OG690" s="11">
        <v>0</v>
      </c>
      <c r="OH690" s="11">
        <v>0</v>
      </c>
      <c r="OI690" s="11">
        <v>2.3510303423249649E-25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41934220638E-6</v>
      </c>
      <c r="PQ690" s="11">
        <v>-2.9385921145222486E-7</v>
      </c>
      <c r="PR690" s="11">
        <v>8.3037289171706622E-9</v>
      </c>
      <c r="PS690" s="11">
        <v>0</v>
      </c>
      <c r="PT690" s="11">
        <v>5.6091459234805779E-10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20.715672207057146</v>
      </c>
      <c r="QF690" s="11">
        <v>4.7501601614348065E-25</v>
      </c>
      <c r="QG690" s="11">
        <v>3.3290755536511538E-20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1.6572412486737333</v>
      </c>
      <c r="RQ690" s="11">
        <v>-3.7266346977679113E-8</v>
      </c>
      <c r="RR690" s="11">
        <v>8.9807111575130205E-11</v>
      </c>
      <c r="RS690" s="11">
        <v>1.5662606193373319E-4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19.058274359747934</v>
      </c>
      <c r="TB690" s="11">
        <v>0</v>
      </c>
      <c r="TC690" s="11">
        <v>-9.1027257764005903E-11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2.2871870656305668E-8</v>
      </c>
      <c r="UN690" s="11">
        <v>0</v>
      </c>
      <c r="UO690" s="11">
        <v>-1.5662847435285514E-4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8977485845E-5</v>
      </c>
      <c r="WB690" s="11">
        <v>3.3999067980632106E-26</v>
      </c>
      <c r="WC690" s="11">
        <v>8.6757916214202029E-25</v>
      </c>
      <c r="WD690" s="11">
        <v>3.38674304835919E-25</v>
      </c>
      <c r="WE690" s="11">
        <v>0</v>
      </c>
      <c r="WF690" s="11">
        <v>0</v>
      </c>
      <c r="WG690" s="11">
        <v>5.2636050947605686E-25</v>
      </c>
      <c r="WH690" s="11">
        <v>6.5105807168191364E-26</v>
      </c>
      <c r="WI690" s="11">
        <v>5.9020837082239288E-26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452564921E-25</v>
      </c>
      <c r="XM690" s="11">
        <v>-1.3183845599548294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7086155809E-6</v>
      </c>
      <c r="YX690" s="11">
        <v>9.9999999999999995E-21</v>
      </c>
      <c r="YY690" s="11">
        <v>-8.4389974191650417E-8</v>
      </c>
      <c r="YZ690" s="11">
        <v>0</v>
      </c>
      <c r="ZA690" s="11">
        <v>4.7394375605739085E-9</v>
      </c>
      <c r="ZB690" s="11">
        <v>0</v>
      </c>
      <c r="ZC690" s="11">
        <v>1.8617135879711727E-9</v>
      </c>
      <c r="ZD690" s="11">
        <v>2.4057645867313613E-10</v>
      </c>
      <c r="ZE690" s="11">
        <v>1.4567162182621625E-10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29329840552E-28</v>
      </c>
      <c r="AAI690" s="11">
        <v>0</v>
      </c>
      <c r="AAJ690" s="11">
        <v>1.2206761313874995E-8</v>
      </c>
      <c r="AAK690" s="11">
        <v>-1.0406827553941126E-8</v>
      </c>
      <c r="AAL690" s="11">
        <v>0</v>
      </c>
      <c r="AAM690" s="11">
        <v>5.6566829420229395E-9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7.2183212877772282E-8</v>
      </c>
      <c r="ABV690" s="11">
        <v>0</v>
      </c>
      <c r="ABW690" s="11">
        <v>-5.7536059415285124E-9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1.0406827553927954E-8</v>
      </c>
      <c r="ADH690" s="11">
        <v>0</v>
      </c>
      <c r="ADI690" s="11">
        <v>-6.5709761836126277E-9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452090347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1.8815216054837645E-9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2813762627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2.4246717503682512E-10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9.6434893786079376E-9</v>
      </c>
      <c r="AIF690" s="11">
        <v>1.3694973804701189E-8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5.0621892186251466E-11</v>
      </c>
      <c r="AJQ690" s="11">
        <v>-1.3697957739019907E-8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41932178492E-6</v>
      </c>
      <c r="AKZ690" s="11">
        <v>0</v>
      </c>
      <c r="ALA690" s="11">
        <v>0</v>
      </c>
      <c r="ALB690" s="11">
        <v>0</v>
      </c>
      <c r="ALC690" s="11">
        <v>-5.6453110129908886E-10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69381490946E-6</v>
      </c>
      <c r="AMP690" s="11">
        <v>7.7875694519302988E-27</v>
      </c>
      <c r="AMQ690" s="11">
        <v>0</v>
      </c>
      <c r="AMR690" s="11">
        <v>0</v>
      </c>
      <c r="AMS690" s="11">
        <v>1.4200319838874293E-26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65339478567E-6</v>
      </c>
      <c r="AOA690" s="11">
        <v>-2.6926123984947601E-7</v>
      </c>
      <c r="AOB690" s="11">
        <v>8.9753746616491718E-9</v>
      </c>
      <c r="AOC690" s="11">
        <v>0</v>
      </c>
      <c r="AOD690" s="11">
        <v>2.1586904522788266E-10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0986780867561794E-8</v>
      </c>
      <c r="APN690" s="11">
        <v>1.3695843752883594E-8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5.0621892186251466E-11</v>
      </c>
      <c r="AQY690" s="11">
        <v>-1.3697957739016729E-8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76891352007E-6</v>
      </c>
      <c r="ASH690" s="11">
        <v>0</v>
      </c>
      <c r="ASI690" s="11">
        <v>0</v>
      </c>
      <c r="ASJ690" s="11">
        <v>0</v>
      </c>
      <c r="ASK690" s="11">
        <v>-2.1716065556697001E-10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3762143E-6</v>
      </c>
      <c r="ATX690" s="11">
        <v>5.5576689812093899E-25</v>
      </c>
      <c r="ATY690" s="11">
        <v>0</v>
      </c>
      <c r="ATZ690" s="11">
        <v>0</v>
      </c>
      <c r="AUA690" s="11">
        <v>1.0133845945450841E-24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706844E-6</v>
      </c>
      <c r="AVI690" s="11">
        <v>-2.4405115581587164E-7</v>
      </c>
      <c r="AVJ690" s="11">
        <v>7.5748144375595357E-9</v>
      </c>
      <c r="AVK690" s="11">
        <v>0</v>
      </c>
      <c r="AVL690" s="11">
        <v>1.0209753218416245E-9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7.6254363297557452E-9</v>
      </c>
      <c r="AWV690" s="11">
        <v>1.3695843752883594E-8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5.0621892186251466E-11</v>
      </c>
      <c r="AYG690" s="11">
        <v>-1.3697957739025845E-8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136059E-6</v>
      </c>
      <c r="AZP690" s="11">
        <v>0</v>
      </c>
      <c r="AZQ690" s="11">
        <v>0</v>
      </c>
      <c r="AZR690" s="11">
        <v>0</v>
      </c>
      <c r="AZS690" s="11">
        <v>-1.0276916956102835E-9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8641.1760477129737</v>
      </c>
      <c r="BBK690" s="12">
        <v>482.56528724001402</v>
      </c>
      <c r="BBL690" s="12">
        <v>881552.59537395462</v>
      </c>
      <c r="BBM690" s="12">
        <v>153011.3635731634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04487426002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2.4924006671573757E-9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4178883561E-6</v>
      </c>
      <c r="BB691" s="11">
        <v>2.8841800793713343E-25</v>
      </c>
      <c r="BC691" s="11">
        <v>5.245141199829142E-24</v>
      </c>
      <c r="BD691" s="11">
        <v>1.4419179601741043E-25</v>
      </c>
      <c r="BE691" s="11">
        <v>0</v>
      </c>
      <c r="BF691" s="11">
        <v>0</v>
      </c>
      <c r="BG691" s="11">
        <v>1.1855592663165135E-24</v>
      </c>
      <c r="BH691" s="11">
        <v>5.3949376370446255E-25</v>
      </c>
      <c r="BI691" s="11">
        <v>1.1855592663165135E-24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05557283437E-9</v>
      </c>
      <c r="CM691" s="11">
        <v>-4.2267514839394651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46113011794E-8</v>
      </c>
      <c r="DX691" s="11">
        <v>4.2267514839346989E-9</v>
      </c>
      <c r="DY691" s="11">
        <v>-8.9040576050187649E-8</v>
      </c>
      <c r="DZ691" s="11">
        <v>0</v>
      </c>
      <c r="EA691" s="11">
        <v>3.5967661360628368E-7</v>
      </c>
      <c r="EB691" s="11">
        <v>0</v>
      </c>
      <c r="EC691" s="11">
        <v>6.7498330546736472E-9</v>
      </c>
      <c r="ED691" s="11">
        <v>2.1037563597023057E-9</v>
      </c>
      <c r="EE691" s="11">
        <v>2.1591073264988535E-8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6263638808E-6</v>
      </c>
      <c r="FI691" s="11">
        <v>0</v>
      </c>
      <c r="FJ691" s="11">
        <v>7.0138298940470606E-8</v>
      </c>
      <c r="FK691" s="11">
        <v>-3.1854859945633281E-8</v>
      </c>
      <c r="FL691" s="11">
        <v>0</v>
      </c>
      <c r="FM691" s="11">
        <v>1.0027866696715671E-7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1.8902277109712298E-8</v>
      </c>
      <c r="GV691" s="11">
        <v>0</v>
      </c>
      <c r="GW691" s="11">
        <v>-3.6216191602036534E-7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1.4507458301938639E-10</v>
      </c>
      <c r="IH691" s="11">
        <v>0</v>
      </c>
      <c r="II691" s="11">
        <v>-1.0027866696716148E-7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3797615052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6.7766807935208589E-9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7328033449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2.1508500103944069E-9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2213389082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2.173794651471739E-8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07532485804E-6</v>
      </c>
      <c r="OF691" s="11">
        <v>1.2944945217522386E-25</v>
      </c>
      <c r="OG691" s="11">
        <v>0</v>
      </c>
      <c r="OH691" s="11">
        <v>0</v>
      </c>
      <c r="OI691" s="11">
        <v>3.2227799954622764E-24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0472881795E-6</v>
      </c>
      <c r="PQ691" s="11">
        <v>-2.9385920519212638E-7</v>
      </c>
      <c r="PR691" s="11">
        <v>8.3037289171706622E-9</v>
      </c>
      <c r="PS691" s="11">
        <v>0</v>
      </c>
      <c r="PT691" s="11">
        <v>7.3838770264008827E-9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3.5731676871462135</v>
      </c>
      <c r="QF691" s="11">
        <v>1.1027015335079072E-23</v>
      </c>
      <c r="QG691" s="11">
        <v>6.2873252141442692E-21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28576025703476904</v>
      </c>
      <c r="RQ691" s="11">
        <v>-7.8255628029903939E-8</v>
      </c>
      <c r="RR691" s="11">
        <v>1.1260152583912375E-8</v>
      </c>
      <c r="RS691" s="11">
        <v>1.0767914860940495E-5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3.2862429558998421</v>
      </c>
      <c r="TB691" s="11">
        <v>0</v>
      </c>
      <c r="TC691" s="11">
        <v>-1.1323512527224217E-8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1.7746792162302312E-8</v>
      </c>
      <c r="UN691" s="11">
        <v>0</v>
      </c>
      <c r="UO691" s="11">
        <v>-1.0770877758260297E-5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42971915106E-4</v>
      </c>
      <c r="WB691" s="11">
        <v>4.8733244131852168E-25</v>
      </c>
      <c r="WC691" s="11">
        <v>1.690515025789205E-23</v>
      </c>
      <c r="WD691" s="11">
        <v>4.8718972894170224E-24</v>
      </c>
      <c r="WE691" s="11">
        <v>0</v>
      </c>
      <c r="WF691" s="11">
        <v>0</v>
      </c>
      <c r="WG691" s="11">
        <v>7.3587152142248751E-25</v>
      </c>
      <c r="WH691" s="11">
        <v>1.3473478390686472E-24</v>
      </c>
      <c r="WI691" s="11">
        <v>1.5880154055960439E-24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387050069956E-25</v>
      </c>
      <c r="XM691" s="11">
        <v>-1.6893931192601478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328920167903E-6</v>
      </c>
      <c r="YX691" s="11">
        <v>9.9999999999999995E-21</v>
      </c>
      <c r="YY691" s="11">
        <v>-6.0161677248551389E-8</v>
      </c>
      <c r="YZ691" s="11">
        <v>0</v>
      </c>
      <c r="ZA691" s="11">
        <v>1.8677366633130922E-7</v>
      </c>
      <c r="ZB691" s="11">
        <v>0</v>
      </c>
      <c r="ZC691" s="11">
        <v>1.8545481520801367E-9</v>
      </c>
      <c r="ZD691" s="11">
        <v>3.3704530792270987E-9</v>
      </c>
      <c r="ZE691" s="11">
        <v>2.4550266570812684E-9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17593184998E-27</v>
      </c>
      <c r="AAI691" s="11">
        <v>0</v>
      </c>
      <c r="AAJ691" s="11">
        <v>3.2354921062971307E-8</v>
      </c>
      <c r="AAK691" s="11">
        <v>-6.1800963459857866E-9</v>
      </c>
      <c r="AAL691" s="11">
        <v>0</v>
      </c>
      <c r="AAM691" s="11">
        <v>2.0197052683591376E-7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2.7806756185573177E-8</v>
      </c>
      <c r="ABV691" s="11">
        <v>0</v>
      </c>
      <c r="ABW691" s="11">
        <v>-1.8899100678888289E-7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6.1800963459688907E-9</v>
      </c>
      <c r="ADH691" s="11">
        <v>0</v>
      </c>
      <c r="ADI691" s="11">
        <v>-2.0288482007750716E-7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387047286211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1.8577745361556316E-9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496685115185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3.3841979793121849E-9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6051711431445436E-9</v>
      </c>
      <c r="AIF691" s="11">
        <v>6.5153068101128054E-8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1.2303656722841937E-11</v>
      </c>
      <c r="AJQ691" s="11">
        <v>-6.5156052035446775E-8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0470839514E-6</v>
      </c>
      <c r="AKZ691" s="11">
        <v>0</v>
      </c>
      <c r="ALA691" s="11">
        <v>0</v>
      </c>
      <c r="ALB691" s="11">
        <v>0</v>
      </c>
      <c r="ALC691" s="11">
        <v>-7.4334662946093161E-9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69381490862E-6</v>
      </c>
      <c r="AMP691" s="11">
        <v>7.8186714156760687E-27</v>
      </c>
      <c r="AMQ691" s="11">
        <v>0</v>
      </c>
      <c r="AMR691" s="11">
        <v>0</v>
      </c>
      <c r="AMS691" s="11">
        <v>1.9469795255766123E-25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65339478542E-6</v>
      </c>
      <c r="AOA691" s="11">
        <v>-2.6926123984947601E-7</v>
      </c>
      <c r="AOB691" s="11">
        <v>8.9753746616491718E-9</v>
      </c>
      <c r="AOC691" s="11">
        <v>0</v>
      </c>
      <c r="AOD691" s="11">
        <v>2.6526413431038921E-9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0948462632098386E-8</v>
      </c>
      <c r="APN691" s="11">
        <v>6.5153938049310475E-8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1.2303656722841937E-11</v>
      </c>
      <c r="AQY691" s="11">
        <v>-6.5156052035443612E-8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76891351952E-6</v>
      </c>
      <c r="ASH691" s="11">
        <v>0</v>
      </c>
      <c r="ASI691" s="11">
        <v>0</v>
      </c>
      <c r="ASJ691" s="11">
        <v>0</v>
      </c>
      <c r="ASK691" s="11">
        <v>-2.6703517960349078E-9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3761974E-6</v>
      </c>
      <c r="ATX691" s="11">
        <v>5.5798651773693752E-25</v>
      </c>
      <c r="ATY691" s="11">
        <v>0</v>
      </c>
      <c r="ATZ691" s="11">
        <v>0</v>
      </c>
      <c r="AUA691" s="11">
        <v>1.3888405193236212E-23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7068567E-6</v>
      </c>
      <c r="AVI691" s="11">
        <v>-2.4405115581587169E-7</v>
      </c>
      <c r="AVJ691" s="11">
        <v>7.5748144375595357E-9</v>
      </c>
      <c r="AVK691" s="11">
        <v>0</v>
      </c>
      <c r="AVL691" s="11">
        <v>1.3692191270796876E-8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5871180942923743E-9</v>
      </c>
      <c r="AWV691" s="11">
        <v>6.5153938049310475E-8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1.2303656722841937E-11</v>
      </c>
      <c r="AYG691" s="11">
        <v>-6.5156052035452731E-8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135758E-6</v>
      </c>
      <c r="AZP691" s="11">
        <v>0</v>
      </c>
      <c r="AZQ691" s="11">
        <v>0</v>
      </c>
      <c r="AZR691" s="11">
        <v>0</v>
      </c>
      <c r="AZS691" s="11">
        <v>-1.3784285626043574E-8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650.97683737527962</v>
      </c>
      <c r="BBK691" s="12">
        <v>271.166998537815</v>
      </c>
      <c r="BBL691" s="12">
        <v>63492.695065221786</v>
      </c>
      <c r="BBM691" s="12">
        <v>10513.224136678871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19662060442394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1.0092867209637322E-9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6817974886E-5</v>
      </c>
      <c r="BB692" s="11">
        <v>1.1145188408838192E-24</v>
      </c>
      <c r="BC692" s="11">
        <v>3.9820853079185892E-23</v>
      </c>
      <c r="BD692" s="11">
        <v>5.5326061190236693E-25</v>
      </c>
      <c r="BE692" s="11">
        <v>0</v>
      </c>
      <c r="BF692" s="11">
        <v>0</v>
      </c>
      <c r="BG692" s="11">
        <v>2.6789878998646822E-25</v>
      </c>
      <c r="BH692" s="11">
        <v>1.2190847864630115E-25</v>
      </c>
      <c r="BI692" s="11">
        <v>2.6789878998646822E-25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77408474176E-9</v>
      </c>
      <c r="CM692" s="11">
        <v>-2.2733583753523227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099514932161E-7</v>
      </c>
      <c r="DX692" s="11">
        <v>2.2733583753428697E-9</v>
      </c>
      <c r="DY692" s="11">
        <v>-2.8647628029369117E-7</v>
      </c>
      <c r="DZ692" s="11">
        <v>0</v>
      </c>
      <c r="EA692" s="11">
        <v>1.8700503450153949E-8</v>
      </c>
      <c r="EB692" s="11">
        <v>0</v>
      </c>
      <c r="EC692" s="11">
        <v>2.2174554946702291E-10</v>
      </c>
      <c r="ED692" s="11">
        <v>3.9109537148267031E-11</v>
      </c>
      <c r="EE692" s="11">
        <v>4.0192256765296416E-10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12494450605E-6</v>
      </c>
      <c r="FI692" s="11">
        <v>0</v>
      </c>
      <c r="FJ692" s="11">
        <v>7.7881056862817643E-8</v>
      </c>
      <c r="FK692" s="11">
        <v>-3.2386857023279041E-8</v>
      </c>
      <c r="FL692" s="11">
        <v>0</v>
      </c>
      <c r="FM692" s="11">
        <v>6.2139493210760771E-9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2.0859522343086455E-7</v>
      </c>
      <c r="GV692" s="11">
        <v>0</v>
      </c>
      <c r="GW692" s="11">
        <v>-2.0028861548112511E-8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6.7706859752138575E-10</v>
      </c>
      <c r="IH692" s="11">
        <v>0</v>
      </c>
      <c r="II692" s="11">
        <v>-6.2139493210855342E-9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3155888204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2.2258913733201791E-10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2568640456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3.9478951855899281E-11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0947734092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4.0251090052137496E-10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28172460963E-6</v>
      </c>
      <c r="OF692" s="11">
        <v>1.2880258705240816E-25</v>
      </c>
      <c r="OG692" s="11">
        <v>0</v>
      </c>
      <c r="OH692" s="11">
        <v>0</v>
      </c>
      <c r="OI692" s="11">
        <v>2.1634774346497697E-25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21108527907E-6</v>
      </c>
      <c r="PQ692" s="11">
        <v>-2.9385921105877975E-7</v>
      </c>
      <c r="PR692" s="11">
        <v>8.3037289171706622E-9</v>
      </c>
      <c r="PS692" s="11">
        <v>0</v>
      </c>
      <c r="PT692" s="11">
        <v>5.1809558215924627E-10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0.41719911459509179</v>
      </c>
      <c r="QF692" s="11">
        <v>1.8152254629745476E-23</v>
      </c>
      <c r="QG692" s="11">
        <v>2.5988497453426383E-19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3.3187258825703787E-2</v>
      </c>
      <c r="RQ692" s="11">
        <v>-3.5286814958508211E-8</v>
      </c>
      <c r="RR692" s="11">
        <v>5.9050576071952884E-10</v>
      </c>
      <c r="RS692" s="11">
        <v>7.6291721753610935E-4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0.38165347649559139</v>
      </c>
      <c r="TB692" s="11">
        <v>0</v>
      </c>
      <c r="TC692" s="11">
        <v>-5.9420757014317006E-10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1.7374627251178947E-8</v>
      </c>
      <c r="UN692" s="11">
        <v>0</v>
      </c>
      <c r="UO692" s="11">
        <v>-7.6291944713262902E-4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56672369508E-3</v>
      </c>
      <c r="WB692" s="11">
        <v>1.1687806781265637E-24</v>
      </c>
      <c r="WC692" s="11">
        <v>5.3752052303341865E-23</v>
      </c>
      <c r="WD692" s="11">
        <v>1.1631837102619211E-23</v>
      </c>
      <c r="WE692" s="11">
        <v>0</v>
      </c>
      <c r="WF692" s="11">
        <v>0</v>
      </c>
      <c r="WG692" s="11">
        <v>2.0997039367590799E-25</v>
      </c>
      <c r="WH692" s="11">
        <v>5.6167265490881756E-25</v>
      </c>
      <c r="WI692" s="11">
        <v>1.2257990082066616E-24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5279417871708E-25</v>
      </c>
      <c r="XM692" s="11">
        <v>-1.8919679550084826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06706028921E-5</v>
      </c>
      <c r="YX692" s="11">
        <v>9.9999999999999995E-21</v>
      </c>
      <c r="YY692" s="11">
        <v>-6.0153248754795211E-8</v>
      </c>
      <c r="YZ692" s="11">
        <v>0</v>
      </c>
      <c r="ZA692" s="11">
        <v>1.4248602811853596E-8</v>
      </c>
      <c r="ZB692" s="11">
        <v>0</v>
      </c>
      <c r="ZC692" s="11">
        <v>2.3987218588557582E-10</v>
      </c>
      <c r="ZD692" s="11">
        <v>5.7300607843737991E-10</v>
      </c>
      <c r="ZE692" s="11">
        <v>1.0052907042127541E-9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490644487142E-27</v>
      </c>
      <c r="AAI692" s="11">
        <v>0</v>
      </c>
      <c r="AAJ692" s="11">
        <v>2.3075751142315496E-8</v>
      </c>
      <c r="AAK692" s="11">
        <v>-1.2643983165519536E-8</v>
      </c>
      <c r="AAL692" s="11">
        <v>0</v>
      </c>
      <c r="AAM692" s="11">
        <v>2.9900138139536973E-8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3.7077497612470775E-8</v>
      </c>
      <c r="ABV692" s="11">
        <v>0</v>
      </c>
      <c r="ABW692" s="11">
        <v>-1.5457196367641992E-8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1.2643983165500648E-8</v>
      </c>
      <c r="ADH692" s="11">
        <v>0</v>
      </c>
      <c r="ADI692" s="11">
        <v>-3.0814431381132396E-8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527941455585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2.4067543765874013E-10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5502946200535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5.7654319541583809E-10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6533064973571602E-9</v>
      </c>
      <c r="AIF692" s="11">
        <v>1.4688852761153136E-8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6.0439010935478055E-11</v>
      </c>
      <c r="AJQ692" s="11">
        <v>-1.4691836695471854E-8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21106485762E-6</v>
      </c>
      <c r="AKZ692" s="11">
        <v>0</v>
      </c>
      <c r="ALA692" s="11">
        <v>0</v>
      </c>
      <c r="ALB692" s="11">
        <v>0</v>
      </c>
      <c r="ALC692" s="11">
        <v>-5.214235788890719E-10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69381490946E-6</v>
      </c>
      <c r="AMP692" s="11">
        <v>7.7796011395136725E-27</v>
      </c>
      <c r="AMQ692" s="11">
        <v>0</v>
      </c>
      <c r="AMR692" s="11">
        <v>0</v>
      </c>
      <c r="AMS692" s="11">
        <v>1.3067475417333977E-26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65339478567E-6</v>
      </c>
      <c r="AOA692" s="11">
        <v>-2.6926123984947601E-7</v>
      </c>
      <c r="AOB692" s="11">
        <v>8.9753746616491718E-9</v>
      </c>
      <c r="AOC692" s="11">
        <v>0</v>
      </c>
      <c r="AOD692" s="11">
        <v>2.0057654158902144E-10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0996597986311018E-8</v>
      </c>
      <c r="APN692" s="11">
        <v>1.4689722709335541E-8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6.0439010935478055E-11</v>
      </c>
      <c r="AQY692" s="11">
        <v>-1.4691836695468676E-8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76891352007E-6</v>
      </c>
      <c r="ASH692" s="11">
        <v>0</v>
      </c>
      <c r="ASI692" s="11">
        <v>0</v>
      </c>
      <c r="ASJ692" s="11">
        <v>0</v>
      </c>
      <c r="ASK692" s="11">
        <v>-2.0176511184910681E-10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3762313E-6</v>
      </c>
      <c r="ATX692" s="11">
        <v>5.5519823233858129E-25</v>
      </c>
      <c r="ATY692" s="11">
        <v>0</v>
      </c>
      <c r="ATZ692" s="11">
        <v>0</v>
      </c>
      <c r="AUA692" s="11">
        <v>9.3254334222058146E-25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7068558E-6</v>
      </c>
      <c r="AVI692" s="11">
        <v>-2.4405115581587164E-7</v>
      </c>
      <c r="AVJ692" s="11">
        <v>7.5748144375595357E-9</v>
      </c>
      <c r="AVK692" s="11">
        <v>0</v>
      </c>
      <c r="AVL692" s="11">
        <v>9.4145430291954619E-10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6352534485049595E-9</v>
      </c>
      <c r="AWV692" s="11">
        <v>1.4689722709335541E-8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6.0439010935478055E-11</v>
      </c>
      <c r="AYG692" s="11">
        <v>-1.4691836695477791E-8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136114E-6</v>
      </c>
      <c r="AZP692" s="11">
        <v>0</v>
      </c>
      <c r="AZQ692" s="11">
        <v>0</v>
      </c>
      <c r="AZR692" s="11">
        <v>0</v>
      </c>
      <c r="AZS692" s="11">
        <v>-9.4763486827739487E-10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0698.543099670322</v>
      </c>
      <c r="BBK692" s="12">
        <v>274.05856124115502</v>
      </c>
      <c r="BBL692" s="12">
        <v>4354.8091431330895</v>
      </c>
      <c r="BBM692" s="12">
        <v>38638.623314033968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694400212975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3.2448568669241385E-10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5663774793E-5</v>
      </c>
      <c r="BB693" s="11">
        <v>9.567913855218607E-26</v>
      </c>
      <c r="BC693" s="11">
        <v>2.5181252108204984E-24</v>
      </c>
      <c r="BD693" s="11">
        <v>4.7629101816175799E-26</v>
      </c>
      <c r="BE693" s="11">
        <v>0</v>
      </c>
      <c r="BF693" s="11">
        <v>0</v>
      </c>
      <c r="BG693" s="11">
        <v>1.4245469073305478E-26</v>
      </c>
      <c r="BH693" s="11">
        <v>6.4824610160326715E-27</v>
      </c>
      <c r="BI693" s="11">
        <v>1.4245469073305478E-26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886819417155E-9</v>
      </c>
      <c r="CM693" s="11">
        <v>-1.5420059902716211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75501358875E-8</v>
      </c>
      <c r="DX693" s="11">
        <v>1.5420059902695156E-9</v>
      </c>
      <c r="DY693" s="11">
        <v>-1.7396753133664743E-7</v>
      </c>
      <c r="DZ693" s="11">
        <v>0</v>
      </c>
      <c r="EA693" s="11">
        <v>4.5264449119087732E-8</v>
      </c>
      <c r="EB693" s="11">
        <v>0</v>
      </c>
      <c r="EC693" s="11">
        <v>8.9040521872501768E-11</v>
      </c>
      <c r="ED693" s="11">
        <v>1.0694804036471384E-10</v>
      </c>
      <c r="EE693" s="11">
        <v>1.5921779784783567E-9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08399537041E-6</v>
      </c>
      <c r="FI693" s="11">
        <v>0</v>
      </c>
      <c r="FJ693" s="11">
        <v>3.7469257466472408E-8</v>
      </c>
      <c r="FK693" s="11">
        <v>-3.2678385889213425E-8</v>
      </c>
      <c r="FL693" s="11">
        <v>0</v>
      </c>
      <c r="FM693" s="11">
        <v>1.3806997893008246E-8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1.3649827387017295E-7</v>
      </c>
      <c r="GV693" s="11">
        <v>0</v>
      </c>
      <c r="GW693" s="11">
        <v>-4.8700813248491221E-8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9.6859597130916406E-10</v>
      </c>
      <c r="IH693" s="11">
        <v>0</v>
      </c>
      <c r="II693" s="11">
        <v>-1.3806997893010352E-8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797757351595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8.9267422325934497E-11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2834967023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1.0733635169044896E-10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54724945037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1.598021492231705E-9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67653067153E-6</v>
      </c>
      <c r="OF693" s="11">
        <v>1.2888947594533492E-25</v>
      </c>
      <c r="OG693" s="11">
        <v>0</v>
      </c>
      <c r="OH693" s="11">
        <v>0</v>
      </c>
      <c r="OI693" s="11">
        <v>1.9152724846151187E-25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63723407553E-6</v>
      </c>
      <c r="PQ693" s="11">
        <v>-2.9385921391661587E-7</v>
      </c>
      <c r="PR693" s="11">
        <v>8.3037289171706622E-9</v>
      </c>
      <c r="PS693" s="11">
        <v>0</v>
      </c>
      <c r="PT693" s="11">
        <v>4.6142972959110189E-10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93660701642929078</v>
      </c>
      <c r="QF693" s="11">
        <v>2.9218350487522808E-24</v>
      </c>
      <c r="QG693" s="11">
        <v>4.775231818771965E-20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7.4698939223092203E-2</v>
      </c>
      <c r="RQ693" s="11">
        <v>-2.4414557403886781E-7</v>
      </c>
      <c r="RR693" s="11">
        <v>7.2055955713121898E-11</v>
      </c>
      <c r="RS693" s="11">
        <v>8.5767054321648505E-5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85903780106555971</v>
      </c>
      <c r="TB693" s="11">
        <v>0</v>
      </c>
      <c r="TC693" s="11">
        <v>-7.2194090425260552E-11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2.2652037098953413E-7</v>
      </c>
      <c r="UN693" s="11">
        <v>0</v>
      </c>
      <c r="UO693" s="11">
        <v>-8.5768665209131318E-5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30872832398E-4</v>
      </c>
      <c r="WB693" s="11">
        <v>7.5674770573990983E-26</v>
      </c>
      <c r="WC693" s="11">
        <v>2.4412271394098406E-24</v>
      </c>
      <c r="WD693" s="11">
        <v>7.535808501231873E-25</v>
      </c>
      <c r="WE693" s="11">
        <v>0</v>
      </c>
      <c r="WF693" s="11">
        <v>0</v>
      </c>
      <c r="WG693" s="11">
        <v>3.1672152175701627E-26</v>
      </c>
      <c r="WH693" s="11">
        <v>2.851646516098378E-26</v>
      </c>
      <c r="WI693" s="11">
        <v>4.596334983199269E-26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3955862740426E-25</v>
      </c>
      <c r="XM693" s="11">
        <v>-1.2065347534691176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494070577027E-6</v>
      </c>
      <c r="YX693" s="11">
        <v>9.9999999999999995E-21</v>
      </c>
      <c r="YY693" s="11">
        <v>-4.3729505222827918E-8</v>
      </c>
      <c r="YZ693" s="11">
        <v>0</v>
      </c>
      <c r="ZA693" s="11">
        <v>2.1537166696720288E-9</v>
      </c>
      <c r="ZB693" s="11">
        <v>0</v>
      </c>
      <c r="ZC693" s="11">
        <v>8.6166414992376862E-11</v>
      </c>
      <c r="ZD693" s="11">
        <v>5.9909868986103778E-11</v>
      </c>
      <c r="ZE693" s="11">
        <v>3.2312667438170661E-10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19979937609287E-27</v>
      </c>
      <c r="AAI693" s="11">
        <v>0</v>
      </c>
      <c r="AAJ693" s="11">
        <v>9.4662914670094783E-9</v>
      </c>
      <c r="AAK693" s="11">
        <v>-6.3203924386560772E-9</v>
      </c>
      <c r="AAL693" s="11">
        <v>0</v>
      </c>
      <c r="AAM693" s="11">
        <v>2.4110241770007658E-9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3.4263213755816392E-8</v>
      </c>
      <c r="ABV693" s="11">
        <v>0</v>
      </c>
      <c r="ABW693" s="11">
        <v>-3.6175154678260498E-9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6.3203924386440202E-9</v>
      </c>
      <c r="ADH693" s="11">
        <v>0</v>
      </c>
      <c r="ADI693" s="11">
        <v>-3.3253174185893352E-9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3955862436166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8.7244273360066388E-11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120552385104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6.0762870844889704E-11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46840810012683E-9</v>
      </c>
      <c r="AIF693" s="11">
        <v>1.17868136048421E-8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5.3973323590998796E-11</v>
      </c>
      <c r="AJQ693" s="11">
        <v>-1.1789797539160818E-8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63721365408E-6</v>
      </c>
      <c r="AKZ693" s="11">
        <v>0</v>
      </c>
      <c r="ALA693" s="11">
        <v>0</v>
      </c>
      <c r="ALB693" s="11">
        <v>0</v>
      </c>
      <c r="ALC693" s="11">
        <v>-4.6437591480966533E-10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69381490946E-6</v>
      </c>
      <c r="AMP693" s="11">
        <v>7.7848491779723191E-27</v>
      </c>
      <c r="AMQ693" s="11">
        <v>0</v>
      </c>
      <c r="AMR693" s="11">
        <v>0</v>
      </c>
      <c r="AMS693" s="11">
        <v>1.1568289193620924E-26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65339478567E-6</v>
      </c>
      <c r="AOA693" s="11">
        <v>-2.6926123984947601E-7</v>
      </c>
      <c r="AOB693" s="11">
        <v>8.9753746616491718E-9</v>
      </c>
      <c r="AOC693" s="11">
        <v>0</v>
      </c>
      <c r="AOD693" s="11">
        <v>1.8033873710039841E-10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0990132298966541E-8</v>
      </c>
      <c r="APN693" s="11">
        <v>1.1787683553024507E-8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5.3973323590998796E-11</v>
      </c>
      <c r="AQY693" s="11">
        <v>-1.1789797539157642E-8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76891352007E-6</v>
      </c>
      <c r="ASH693" s="11">
        <v>0</v>
      </c>
      <c r="ASI693" s="11">
        <v>0</v>
      </c>
      <c r="ASJ693" s="11">
        <v>0</v>
      </c>
      <c r="ASK693" s="11">
        <v>-1.8139094610646155E-10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3762228E-6</v>
      </c>
      <c r="ATX693" s="11">
        <v>5.5557276332329789E-25</v>
      </c>
      <c r="ATY693" s="11">
        <v>0</v>
      </c>
      <c r="ATZ693" s="11">
        <v>0</v>
      </c>
      <c r="AUA693" s="11">
        <v>8.2555879676701962E-25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7068499E-6</v>
      </c>
      <c r="AVI693" s="11">
        <v>-2.4405115581587164E-7</v>
      </c>
      <c r="AVJ693" s="11">
        <v>7.5748144375595357E-9</v>
      </c>
      <c r="AVK693" s="11">
        <v>0</v>
      </c>
      <c r="AVL693" s="11">
        <v>8.3621771957870658E-10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6287877611604889E-9</v>
      </c>
      <c r="AWV693" s="11">
        <v>1.1787683553024507E-8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5.3973323590998796E-11</v>
      </c>
      <c r="AYG693" s="11">
        <v>-1.1789797539166757E-8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136088E-6</v>
      </c>
      <c r="AZP693" s="11">
        <v>0</v>
      </c>
      <c r="AZQ693" s="11">
        <v>0</v>
      </c>
      <c r="AZR693" s="11">
        <v>0</v>
      </c>
      <c r="AZS693" s="11">
        <v>-8.4168920641563968E-10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9343.0598163617924</v>
      </c>
      <c r="BBK693" s="12">
        <v>216.31092217793599</v>
      </c>
      <c r="BBL693" s="12">
        <v>826.73449793812608</v>
      </c>
      <c r="BBM693" s="12">
        <v>18510.819517289776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61540214644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1.2376788938141463E-8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7736608665E-5</v>
      </c>
      <c r="BB694" s="11">
        <v>1.9930480049511347E-25</v>
      </c>
      <c r="BC694" s="11">
        <v>5.735652298905549E-24</v>
      </c>
      <c r="BD694" s="11">
        <v>9.9621360718660007E-26</v>
      </c>
      <c r="BE694" s="11">
        <v>0</v>
      </c>
      <c r="BF694" s="11">
        <v>0</v>
      </c>
      <c r="BG694" s="11">
        <v>3.2282908776650055E-24</v>
      </c>
      <c r="BH694" s="11">
        <v>1.469047432217786E-24</v>
      </c>
      <c r="BI694" s="11">
        <v>3.2282908776650055E-24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4917037133E-8</v>
      </c>
      <c r="CM694" s="11">
        <v>-3.1471028348071589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0408740846E-7</v>
      </c>
      <c r="DX694" s="11">
        <v>3.1471028348012731E-9</v>
      </c>
      <c r="DY694" s="11">
        <v>-1.0041097746004921E-7</v>
      </c>
      <c r="DZ694" s="11">
        <v>0</v>
      </c>
      <c r="EA694" s="11">
        <v>1.0219085493655598E-7</v>
      </c>
      <c r="EB694" s="11">
        <v>0</v>
      </c>
      <c r="EC694" s="11">
        <v>4.0260841293438644E-9</v>
      </c>
      <c r="ED694" s="11">
        <v>6.8619835450957729E-9</v>
      </c>
      <c r="EE694" s="11">
        <v>2.4091744073330692E-8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68462889273E-6</v>
      </c>
      <c r="FI694" s="11">
        <v>0</v>
      </c>
      <c r="FJ694" s="11">
        <v>8.2343161497400934E-8</v>
      </c>
      <c r="FK694" s="11">
        <v>-3.2049393130771015E-8</v>
      </c>
      <c r="FL694" s="11">
        <v>0</v>
      </c>
      <c r="FM694" s="11">
        <v>1.3639203172276612E-7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1.8067815962642387E-8</v>
      </c>
      <c r="GV694" s="11">
        <v>0</v>
      </c>
      <c r="GW694" s="11">
        <v>-1.0355585265767072E-7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3.3960372923131596E-10</v>
      </c>
      <c r="IH694" s="11">
        <v>0</v>
      </c>
      <c r="II694" s="11">
        <v>-1.36392031722772E-7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330836561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4.0491447927338389E-9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1796368021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6.907063637713155E-9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19660613364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2.4175694294343833E-8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19612786433E-6</v>
      </c>
      <c r="OF694" s="11">
        <v>1.2947624922186961E-25</v>
      </c>
      <c r="OG694" s="11">
        <v>0</v>
      </c>
      <c r="OH694" s="11">
        <v>0</v>
      </c>
      <c r="OI694" s="11">
        <v>7.9399532628732343E-24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51765769531E-6</v>
      </c>
      <c r="PQ694" s="11">
        <v>-2.9385921292764546E-7</v>
      </c>
      <c r="PR694" s="11">
        <v>8.3037289171706622E-9</v>
      </c>
      <c r="PS694" s="11">
        <v>0</v>
      </c>
      <c r="PT694" s="11">
        <v>1.8164540470501361E-8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4.0872789723858034</v>
      </c>
      <c r="QF694" s="11">
        <v>2.7729360114218226E-24</v>
      </c>
      <c r="QG694" s="11">
        <v>2.3324247212863511E-21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0.32694741488229334</v>
      </c>
      <c r="RQ694" s="11">
        <v>-3.1327013026433808E-8</v>
      </c>
      <c r="RR694" s="11">
        <v>1.0386578071893205E-8</v>
      </c>
      <c r="RS694" s="11">
        <v>9.9214432569333691E-6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3.7598952711463713</v>
      </c>
      <c r="TB694" s="11">
        <v>0</v>
      </c>
      <c r="TC694" s="11">
        <v>-1.0481148706369923E-8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1.2707316667816997E-8</v>
      </c>
      <c r="UN694" s="11">
        <v>0</v>
      </c>
      <c r="UO694" s="11">
        <v>-9.9233482702874393E-6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3588165651E-4</v>
      </c>
      <c r="WB694" s="11">
        <v>3.057448843300446E-25</v>
      </c>
      <c r="WC694" s="11">
        <v>2.2020146502629346E-23</v>
      </c>
      <c r="WD694" s="11">
        <v>3.0571229266248421E-24</v>
      </c>
      <c r="WE694" s="11">
        <v>0</v>
      </c>
      <c r="WF694" s="11">
        <v>0</v>
      </c>
      <c r="WG694" s="11">
        <v>1.9623674210194849E-23</v>
      </c>
      <c r="WH694" s="11">
        <v>1.6324318933214287E-24</v>
      </c>
      <c r="WI694" s="11">
        <v>2.3642317411586922E-23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61279797535E-25</v>
      </c>
      <c r="XM694" s="11">
        <v>-1.7512322477090712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27071514089E-6</v>
      </c>
      <c r="YX694" s="11">
        <v>9.9999999999999995E-21</v>
      </c>
      <c r="YY694" s="11">
        <v>-4.5771152377501484E-8</v>
      </c>
      <c r="YZ694" s="11">
        <v>0</v>
      </c>
      <c r="ZA694" s="11">
        <v>1.9177663894503545E-7</v>
      </c>
      <c r="ZB694" s="11">
        <v>0</v>
      </c>
      <c r="ZC694" s="11">
        <v>1.8614251108545245E-8</v>
      </c>
      <c r="ZD694" s="11">
        <v>1.5550482830744698E-9</v>
      </c>
      <c r="ZE694" s="11">
        <v>1.2153252973832708E-8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891490817061E-27</v>
      </c>
      <c r="AAI694" s="11">
        <v>0</v>
      </c>
      <c r="AAJ694" s="11">
        <v>2.6169212402850202E-8</v>
      </c>
      <c r="AAK694" s="11">
        <v>-2.5759648327575394E-9</v>
      </c>
      <c r="AAL694" s="11">
        <v>0</v>
      </c>
      <c r="AAM694" s="11">
        <v>4.9914597660039169E-8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1.9601939974643748E-8</v>
      </c>
      <c r="ABV694" s="11">
        <v>0</v>
      </c>
      <c r="ABW694" s="11">
        <v>-1.9471354761662861E-7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2.5759648327400251E-9</v>
      </c>
      <c r="ADH694" s="11">
        <v>0</v>
      </c>
      <c r="ADI694" s="11">
        <v>-5.0828890901633183E-8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61276232145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1.8784689976881579E-8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570297217863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1.5644739093903649E-9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9.6031770870629137E-9</v>
      </c>
      <c r="AIF694" s="11">
        <v>1.3795845314351756E-7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1.0309600641209064E-11</v>
      </c>
      <c r="AJQ694" s="11">
        <v>-1.3796143707783626E-7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5176372703E-6</v>
      </c>
      <c r="AKZ694" s="11">
        <v>0</v>
      </c>
      <c r="ALA694" s="11">
        <v>0</v>
      </c>
      <c r="ALB694" s="11">
        <v>0</v>
      </c>
      <c r="ALC694" s="11">
        <v>-1.8286769277611124E-8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69381490895E-6</v>
      </c>
      <c r="AMP694" s="11">
        <v>7.8202899416652725E-27</v>
      </c>
      <c r="AMQ694" s="11">
        <v>0</v>
      </c>
      <c r="AMR694" s="11">
        <v>0</v>
      </c>
      <c r="AMS694" s="11">
        <v>4.7983522254064761E-25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65339478593E-6</v>
      </c>
      <c r="AOA694" s="11">
        <v>-2.6926123984947601E-7</v>
      </c>
      <c r="AOB694" s="11">
        <v>8.9753746616491718E-9</v>
      </c>
      <c r="AOC694" s="11">
        <v>0</v>
      </c>
      <c r="AOD694" s="11">
        <v>6.5028782874254895E-9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0946468576016755E-8</v>
      </c>
      <c r="APN694" s="11">
        <v>1.3795932309169995E-7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1.0309600641209064E-11</v>
      </c>
      <c r="AQY694" s="11">
        <v>-1.3796143707783309E-7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76891351939E-6</v>
      </c>
      <c r="ASH694" s="11">
        <v>0</v>
      </c>
      <c r="ASI694" s="11">
        <v>0</v>
      </c>
      <c r="ASJ694" s="11">
        <v>0</v>
      </c>
      <c r="ASK694" s="11">
        <v>-6.5465314328212654E-9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3761567E-6</v>
      </c>
      <c r="ATX694" s="11">
        <v>5.5810202529986845E-25</v>
      </c>
      <c r="ATY694" s="11">
        <v>0</v>
      </c>
      <c r="ATZ694" s="11">
        <v>0</v>
      </c>
      <c r="AUA694" s="11">
        <v>3.4205090899556817E-23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7068677E-6</v>
      </c>
      <c r="AVI694" s="11">
        <v>-2.4405115581587169E-7</v>
      </c>
      <c r="AVJ694" s="11">
        <v>7.5748144375595357E-9</v>
      </c>
      <c r="AVK694" s="11">
        <v>0</v>
      </c>
      <c r="AVL694" s="11">
        <v>3.3713423381269188E-8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7.5851240382107444E-9</v>
      </c>
      <c r="AWV694" s="11">
        <v>1.3795932309169995E-7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1.0309600641209064E-11</v>
      </c>
      <c r="AYG694" s="11">
        <v>-1.3796143707784219E-7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135246E-6</v>
      </c>
      <c r="AZP694" s="11">
        <v>0</v>
      </c>
      <c r="AZQ694" s="11">
        <v>0</v>
      </c>
      <c r="AZR694" s="11">
        <v>0</v>
      </c>
      <c r="AZS694" s="11">
        <v>-3.3940419737332654E-8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236.91180924987958</v>
      </c>
      <c r="BBK694" s="12">
        <v>528.80765569421601</v>
      </c>
      <c r="BBL694" s="12">
        <v>489.79472807687358</v>
      </c>
      <c r="BBM694" s="12">
        <v>228079.12644747971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0390074923268746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2.1297344263265439E-8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3011479948659E-5</v>
      </c>
      <c r="BB695" s="11">
        <v>7.9818505450021334E-26</v>
      </c>
      <c r="BC695" s="11">
        <v>1.995250449075361E-24</v>
      </c>
      <c r="BD695" s="11">
        <v>3.9906908811023563E-26</v>
      </c>
      <c r="BE695" s="11">
        <v>0</v>
      </c>
      <c r="BF695" s="11">
        <v>0</v>
      </c>
      <c r="BG695" s="11">
        <v>3.4322496613687221E-25</v>
      </c>
      <c r="BH695" s="11">
        <v>1.5618597402880315E-25</v>
      </c>
      <c r="BI695" s="11">
        <v>3.4322496613687221E-25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343903159653E-9</v>
      </c>
      <c r="CM695" s="11">
        <v>-6.9923106676021665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378293475625E-8</v>
      </c>
      <c r="DX695" s="11">
        <v>6.9923106676005543E-9</v>
      </c>
      <c r="DY695" s="11">
        <v>-1.6544138380528226E-7</v>
      </c>
      <c r="DZ695" s="11">
        <v>0</v>
      </c>
      <c r="EA695" s="11">
        <v>2.0676568778551096E-8</v>
      </c>
      <c r="EB695" s="11">
        <v>0</v>
      </c>
      <c r="EC695" s="11">
        <v>1.2263576086088971E-8</v>
      </c>
      <c r="ED695" s="11">
        <v>1.1581927753291638E-8</v>
      </c>
      <c r="EE695" s="11">
        <v>5.5102469194292305E-9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6069994607653E-6</v>
      </c>
      <c r="FI695" s="11">
        <v>0</v>
      </c>
      <c r="FJ695" s="11">
        <v>1.5896958979256851E-7</v>
      </c>
      <c r="FK695" s="11">
        <v>-3.1798012683956164E-8</v>
      </c>
      <c r="FL695" s="11">
        <v>0</v>
      </c>
      <c r="FM695" s="11">
        <v>2.3521006478993705E-8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6.4717940127121403E-9</v>
      </c>
      <c r="GV695" s="11">
        <v>0</v>
      </c>
      <c r="GW695" s="11">
        <v>-2.1810184017076413E-8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8.8226433809458298E-11</v>
      </c>
      <c r="IH695" s="11">
        <v>0</v>
      </c>
      <c r="II695" s="11">
        <v>-2.3521006478995316E-8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971411024273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1.2311059112800669E-8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82535783173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1.1665580156335437E-8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137559638617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5.5542731294345734E-9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06120824588E-6</v>
      </c>
      <c r="OF695" s="11">
        <v>1.2944979815074021E-25</v>
      </c>
      <c r="OG695" s="11">
        <v>0</v>
      </c>
      <c r="OH695" s="11">
        <v>0</v>
      </c>
      <c r="OI695" s="11">
        <v>3.3247808765674803E-24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34039151997E-6</v>
      </c>
      <c r="PQ695" s="11">
        <v>-2.9385920689197275E-7</v>
      </c>
      <c r="PR695" s="11">
        <v>8.3037289171706622E-9</v>
      </c>
      <c r="PS695" s="11">
        <v>0</v>
      </c>
      <c r="PT695" s="11">
        <v>7.6168863445135879E-9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-1.5141366696237006</v>
      </c>
      <c r="QF695" s="11">
        <v>7.2556367562938672E-24</v>
      </c>
      <c r="QG695" s="11">
        <v>2.9730371957248425E-21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0.12086155994943112</v>
      </c>
      <c r="RQ695" s="11">
        <v>-1.9240494515271538E-7</v>
      </c>
      <c r="RR695" s="11">
        <v>6.1754225283080551E-9</v>
      </c>
      <c r="RS695" s="11">
        <v>3.2551979425001739E-6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1.3899079394184575</v>
      </c>
      <c r="TB695" s="11">
        <v>0</v>
      </c>
      <c r="TC695" s="11">
        <v>-6.214606905202709E-9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2.0703938368285228E-8</v>
      </c>
      <c r="UN695" s="11">
        <v>0</v>
      </c>
      <c r="UO695" s="11">
        <v>-3.2561267816087258E-6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07787183194021E-3</v>
      </c>
      <c r="WB695" s="11">
        <v>6.1493274195520513E-26</v>
      </c>
      <c r="WC695" s="11">
        <v>1.4128305817011872E-24</v>
      </c>
      <c r="WD695" s="11">
        <v>6.1475414127628159E-25</v>
      </c>
      <c r="WE695" s="11">
        <v>0</v>
      </c>
      <c r="WF695" s="11">
        <v>0</v>
      </c>
      <c r="WG695" s="11">
        <v>3.7978952160273699E-25</v>
      </c>
      <c r="WH695" s="11">
        <v>6.6507364848709572E-25</v>
      </c>
      <c r="WI695" s="11">
        <v>1.0432844220982909E-24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5.2396680902447425E-25</v>
      </c>
      <c r="XM695" s="11">
        <v>-1.1583477754235441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2575203416587383E-5</v>
      </c>
      <c r="YX695" s="11">
        <v>9.9999999999999995E-21</v>
      </c>
      <c r="YY695" s="11">
        <v>-3.5419834741123067E-8</v>
      </c>
      <c r="YZ695" s="11">
        <v>0</v>
      </c>
      <c r="ZA695" s="11">
        <v>8.0195625022502134E-8</v>
      </c>
      <c r="ZB695" s="11">
        <v>0</v>
      </c>
      <c r="ZC695" s="11">
        <v>4.1819385046671425E-9</v>
      </c>
      <c r="ZD695" s="11">
        <v>7.3216796956686373E-9</v>
      </c>
      <c r="ZE695" s="11">
        <v>2.1077413646672849E-8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2.3816673137476101E-27</v>
      </c>
      <c r="AAI695" s="11">
        <v>0</v>
      </c>
      <c r="AAJ695" s="11">
        <v>1.8572343690611289E-8</v>
      </c>
      <c r="AAK695" s="11">
        <v>-3.5144763345652901E-9</v>
      </c>
      <c r="AAL695" s="11">
        <v>0</v>
      </c>
      <c r="AAM695" s="11">
        <v>5.6283721449547361E-8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1.6847491050510192E-8</v>
      </c>
      <c r="ABV695" s="11">
        <v>0</v>
      </c>
      <c r="ABW695" s="11">
        <v>-8.1989039623128354E-8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3.5144763345537066E-9</v>
      </c>
      <c r="ADH695" s="11">
        <v>0</v>
      </c>
      <c r="ADI695" s="11">
        <v>-5.7198014691135446E-8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2396680902187494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4.2545842918878411E-9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431402562393749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7.436829992478686E-9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9.6051453979722634E-9</v>
      </c>
      <c r="AIF695" s="11">
        <v>6.7066417323012789E-8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1.2277911550560865E-11</v>
      </c>
      <c r="AJQ695" s="11">
        <v>-6.706940125733151E-8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34037109708E-6</v>
      </c>
      <c r="AKZ695" s="11">
        <v>0</v>
      </c>
      <c r="ALA695" s="11">
        <v>0</v>
      </c>
      <c r="ALB695" s="11">
        <v>0</v>
      </c>
      <c r="ALC695" s="11">
        <v>-7.6680456171577583E-9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69381490895E-6</v>
      </c>
      <c r="AMP695" s="11">
        <v>7.8186923123954827E-27</v>
      </c>
      <c r="AMQ695" s="11">
        <v>0</v>
      </c>
      <c r="AMR695" s="11">
        <v>0</v>
      </c>
      <c r="AMS695" s="11">
        <v>2.0086157077559593E-25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65339478559E-6</v>
      </c>
      <c r="AOA695" s="11">
        <v>-2.6926123984947601E-7</v>
      </c>
      <c r="AOB695" s="11">
        <v>8.9753746616491718E-9</v>
      </c>
      <c r="AOC695" s="11">
        <v>0</v>
      </c>
      <c r="AOD695" s="11">
        <v>2.7358589567155723E-9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0948436886926106E-8</v>
      </c>
      <c r="APN695" s="11">
        <v>6.7067287271195197E-8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1.2277911550560865E-11</v>
      </c>
      <c r="AQY695" s="11">
        <v>-6.7069401257328333E-8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76891351964E-6</v>
      </c>
      <c r="ASH695" s="11">
        <v>0</v>
      </c>
      <c r="ASI695" s="11">
        <v>0</v>
      </c>
      <c r="ASJ695" s="11">
        <v>0</v>
      </c>
      <c r="ASK695" s="11">
        <v>-2.7541301255164936E-9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3761889E-6</v>
      </c>
      <c r="ATX695" s="11">
        <v>5.5798800905011323E-25</v>
      </c>
      <c r="ATY695" s="11">
        <v>0</v>
      </c>
      <c r="ATZ695" s="11">
        <v>0</v>
      </c>
      <c r="AUA695" s="11">
        <v>1.4327866510031521E-23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7068525E-6</v>
      </c>
      <c r="AVI695" s="11">
        <v>-2.4405115581587169E-7</v>
      </c>
      <c r="AVJ695" s="11">
        <v>7.5748144375595357E-9</v>
      </c>
      <c r="AVK695" s="11">
        <v>0</v>
      </c>
      <c r="AVL695" s="11">
        <v>1.412492286157761E-8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7.5870923491200941E-9</v>
      </c>
      <c r="AWV695" s="11">
        <v>6.7067287271195197E-8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1.2277911550560865E-11</v>
      </c>
      <c r="AYG695" s="11">
        <v>-6.7069401257337452E-8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135728E-6</v>
      </c>
      <c r="AZP695" s="11">
        <v>0</v>
      </c>
      <c r="AZQ695" s="11">
        <v>0</v>
      </c>
      <c r="AZR695" s="11">
        <v>0</v>
      </c>
      <c r="AZS695" s="11">
        <v>-1.4219932939347821E-8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645.62976924343127</v>
      </c>
      <c r="BBK695" s="12">
        <v>67.915710120172903</v>
      </c>
      <c r="BBL695" s="12">
        <v>21248.360207160618</v>
      </c>
      <c r="BBM695" s="12">
        <v>319871.81163876259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7161964703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3.334237978949613E-8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310923672E-5</v>
      </c>
      <c r="BB696" s="11">
        <v>5.9055389687173371E-26</v>
      </c>
      <c r="BC696" s="11">
        <v>6.8380041798486285E-25</v>
      </c>
      <c r="BD696" s="11">
        <v>2.9526959564765709E-26</v>
      </c>
      <c r="BE696" s="11">
        <v>0</v>
      </c>
      <c r="BF696" s="11">
        <v>0</v>
      </c>
      <c r="BG696" s="11">
        <v>1.1879121405884402E-23</v>
      </c>
      <c r="BH696" s="11">
        <v>5.4056444910379232E-24</v>
      </c>
      <c r="BI696" s="11">
        <v>1.1879121405884402E-23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041118557E-8</v>
      </c>
      <c r="CM696" s="11">
        <v>-2.8804128206729794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045230414E-7</v>
      </c>
      <c r="DX696" s="11">
        <v>2.8804128206684568E-9</v>
      </c>
      <c r="DY696" s="11">
        <v>-3.9213376684210725E-8</v>
      </c>
      <c r="DZ696" s="11">
        <v>0</v>
      </c>
      <c r="EA696" s="11">
        <v>9.4565605902424373E-8</v>
      </c>
      <c r="EB696" s="11">
        <v>0</v>
      </c>
      <c r="EC696" s="11">
        <v>1.8571417320800006E-8</v>
      </c>
      <c r="ED696" s="11">
        <v>4.6382845946931943E-9</v>
      </c>
      <c r="EE696" s="11">
        <v>2.6865016315259396E-9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5564218408E-6</v>
      </c>
      <c r="FI696" s="11">
        <v>0</v>
      </c>
      <c r="FJ696" s="11">
        <v>3.0392382751304646E-8</v>
      </c>
      <c r="FK696" s="11">
        <v>-3.1954971075977768E-8</v>
      </c>
      <c r="FL696" s="11">
        <v>0</v>
      </c>
      <c r="FM696" s="11">
        <v>2.1299782188695173E-7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8.8209939329015636E-9</v>
      </c>
      <c r="GV696" s="11">
        <v>0</v>
      </c>
      <c r="GW696" s="11">
        <v>-9.7715610181009513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2.4518198964698573E-10</v>
      </c>
      <c r="IH696" s="11">
        <v>0</v>
      </c>
      <c r="II696" s="11">
        <v>-2.1299782188695626E-7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6843228292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1.8712054874529913E-8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4096062869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4.6554454467667353E-9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0160104786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2.7153413558285084E-9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51747615916E-6</v>
      </c>
      <c r="OF696" s="11">
        <v>1.2946871377015868E-25</v>
      </c>
      <c r="OG696" s="11">
        <v>0</v>
      </c>
      <c r="OH696" s="11">
        <v>0</v>
      </c>
      <c r="OI696" s="11">
        <v>6.0186191494345879E-24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25550158743E-6</v>
      </c>
      <c r="PQ696" s="11">
        <v>-2.9385921232394665E-7</v>
      </c>
      <c r="PR696" s="11">
        <v>8.3037289171706622E-9</v>
      </c>
      <c r="PS696" s="11">
        <v>0</v>
      </c>
      <c r="PT696" s="11">
        <v>1.3772318867763939E-8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6.4386954633956544</v>
      </c>
      <c r="QF696" s="11">
        <v>1.8506623682443104E-24</v>
      </c>
      <c r="QG696" s="11">
        <v>5.5855887962104661E-22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51507721772197823</v>
      </c>
      <c r="RQ696" s="11">
        <v>-3.2716025503395225E-8</v>
      </c>
      <c r="RR696" s="11">
        <v>1.2708730784848414E-8</v>
      </c>
      <c r="RS696" s="11">
        <v>2.6028100227697378E-6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5.9233880038027502</v>
      </c>
      <c r="TB696" s="11">
        <v>0</v>
      </c>
      <c r="TC696" s="11">
        <v>-1.2787467289239784E-8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1.0341632068839864E-8</v>
      </c>
      <c r="UN696" s="11">
        <v>0</v>
      </c>
      <c r="UO696" s="11">
        <v>-2.6041041735382305E-6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074272675E-5</v>
      </c>
      <c r="WB696" s="11">
        <v>3.7021725038459947E-26</v>
      </c>
      <c r="WC696" s="11">
        <v>1.6685819566290457E-24</v>
      </c>
      <c r="WD696" s="11">
        <v>3.7015839660530591E-25</v>
      </c>
      <c r="WE696" s="11">
        <v>0</v>
      </c>
      <c r="WF696" s="11">
        <v>0</v>
      </c>
      <c r="WG696" s="11">
        <v>1.7420136846990393E-24</v>
      </c>
      <c r="WH696" s="11">
        <v>2.0770932331719584E-24</v>
      </c>
      <c r="WI696" s="11">
        <v>1.1237190763031234E-23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26976938E-25</v>
      </c>
      <c r="XM696" s="11">
        <v>-1.3640380310765547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7447446514E-6</v>
      </c>
      <c r="YX696" s="11">
        <v>9.9999999999999995E-21</v>
      </c>
      <c r="YY696" s="11">
        <v>-3.4679264936438036E-8</v>
      </c>
      <c r="YZ696" s="11">
        <v>0</v>
      </c>
      <c r="ZA696" s="11">
        <v>1.7928174369040747E-7</v>
      </c>
      <c r="ZB696" s="11">
        <v>0</v>
      </c>
      <c r="ZC696" s="11">
        <v>2.9652832916696197E-9</v>
      </c>
      <c r="ZD696" s="11">
        <v>3.5117548945916987E-9</v>
      </c>
      <c r="ZE696" s="11">
        <v>3.3133210047135587E-8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4862588091E-28</v>
      </c>
      <c r="AAI696" s="11">
        <v>0</v>
      </c>
      <c r="AAJ696" s="11">
        <v>1.8386863571328581E-8</v>
      </c>
      <c r="AAK696" s="11">
        <v>-2.8174475014206484E-9</v>
      </c>
      <c r="AAL696" s="11">
        <v>0</v>
      </c>
      <c r="AAM696" s="11">
        <v>1.6879912721801428E-7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1.6292401365105813E-8</v>
      </c>
      <c r="ABV696" s="11">
        <v>0</v>
      </c>
      <c r="ABW696" s="11">
        <v>-1.8141330516451996E-7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2.8174475014070082E-9</v>
      </c>
      <c r="ADH696" s="11">
        <v>0</v>
      </c>
      <c r="ADI696" s="11">
        <v>-1.6971342045960441E-7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269304258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2.9757616613520073E-9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084747668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3.5544498809074892E-9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6037378247259326E-9</v>
      </c>
      <c r="AIF696" s="11">
        <v>1.100130803904395E-7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1.087033830423074E-11</v>
      </c>
      <c r="AJQ696" s="11">
        <v>-1.1001606432475822E-7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25548116327E-6</v>
      </c>
      <c r="AKZ696" s="11">
        <v>0</v>
      </c>
      <c r="ALA696" s="11">
        <v>0</v>
      </c>
      <c r="ALB696" s="11">
        <v>0</v>
      </c>
      <c r="ALC696" s="11">
        <v>-1.3864953118506219E-8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69381490963E-6</v>
      </c>
      <c r="AMP696" s="11">
        <v>7.8198348047766531E-27</v>
      </c>
      <c r="AMQ696" s="11">
        <v>0</v>
      </c>
      <c r="AMR696" s="11">
        <v>0</v>
      </c>
      <c r="AMS696" s="11">
        <v>3.6367429524921782E-25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65339478618E-6</v>
      </c>
      <c r="AOA696" s="11">
        <v>-2.6926123984947601E-7</v>
      </c>
      <c r="AOB696" s="11">
        <v>8.9753746616491718E-9</v>
      </c>
      <c r="AOC696" s="11">
        <v>0</v>
      </c>
      <c r="AOD696" s="11">
        <v>4.9342277150192684E-9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0947029313679775E-8</v>
      </c>
      <c r="APN696" s="11">
        <v>1.1001395033862191E-7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1.087033830423074E-11</v>
      </c>
      <c r="AQY696" s="11">
        <v>-1.1001606432475504E-7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76891351977E-6</v>
      </c>
      <c r="ASH696" s="11">
        <v>0</v>
      </c>
      <c r="ASI696" s="11">
        <v>0</v>
      </c>
      <c r="ASJ696" s="11">
        <v>0</v>
      </c>
      <c r="ASK696" s="11">
        <v>-4.9673113759980855E-9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3761652E-6</v>
      </c>
      <c r="ATX696" s="11">
        <v>5.5806954404645949E-25</v>
      </c>
      <c r="ATY696" s="11">
        <v>0</v>
      </c>
      <c r="ATZ696" s="11">
        <v>0</v>
      </c>
      <c r="AUA696" s="11">
        <v>2.5931659708715391E-23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7068584E-6</v>
      </c>
      <c r="AVI696" s="11">
        <v>-2.4405115581587169E-7</v>
      </c>
      <c r="AVJ696" s="11">
        <v>7.5748144375595357E-9</v>
      </c>
      <c r="AVK696" s="11">
        <v>0</v>
      </c>
      <c r="AVL696" s="11">
        <v>2.5556440404756833E-8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585684775873765E-9</v>
      </c>
      <c r="AWV696" s="11">
        <v>1.1001395033862191E-7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1.087033830423074E-11</v>
      </c>
      <c r="AYG696" s="11">
        <v>-1.1001606432476416E-7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135432E-6</v>
      </c>
      <c r="AZP696" s="11">
        <v>0</v>
      </c>
      <c r="AZQ696" s="11">
        <v>0</v>
      </c>
      <c r="AZR696" s="11">
        <v>0</v>
      </c>
      <c r="AZS696" s="11">
        <v>-2.5728475441852113E-8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353.3314604799769</v>
      </c>
      <c r="BBK696" s="12">
        <v>663.74492447052</v>
      </c>
      <c r="BBL696" s="12">
        <v>25717.366364485424</v>
      </c>
      <c r="BBM696" s="12">
        <v>81466.141087061347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326377996391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6.4217160346366357E-10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8237199615E-5</v>
      </c>
      <c r="BB697" s="11">
        <v>1.4891754542610656E-24</v>
      </c>
      <c r="BC697" s="11">
        <v>1.344485696157842E-22</v>
      </c>
      <c r="BD697" s="11">
        <v>7.4461112991250828E-25</v>
      </c>
      <c r="BE697" s="11">
        <v>0</v>
      </c>
      <c r="BF697" s="11">
        <v>0</v>
      </c>
      <c r="BG697" s="11">
        <v>2.2363621051220756E-24</v>
      </c>
      <c r="BH697" s="11">
        <v>1.0176660445216733E-24</v>
      </c>
      <c r="BI697" s="11">
        <v>2.2363621051220756E-24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30513352337E-9</v>
      </c>
      <c r="CM697" s="11">
        <v>-2.9441504525642497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63564687592E-8</v>
      </c>
      <c r="DX697" s="11">
        <v>2.9441504525546978E-9</v>
      </c>
      <c r="DY697" s="11">
        <v>-3.1343646784316029E-7</v>
      </c>
      <c r="DZ697" s="11">
        <v>0</v>
      </c>
      <c r="EA697" s="11">
        <v>6.5202956852690298E-8</v>
      </c>
      <c r="EB697" s="11">
        <v>0</v>
      </c>
      <c r="EC697" s="11">
        <v>2.0923467843437643E-9</v>
      </c>
      <c r="ED697" s="11">
        <v>3.8606983104036295E-10</v>
      </c>
      <c r="EE697" s="11">
        <v>2.8521207009991061E-9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03564160996E-6</v>
      </c>
      <c r="FI697" s="11">
        <v>0</v>
      </c>
      <c r="FJ697" s="11">
        <v>2.4229107059297881E-7</v>
      </c>
      <c r="FK697" s="11">
        <v>-3.1927729262641732E-8</v>
      </c>
      <c r="FL697" s="11">
        <v>0</v>
      </c>
      <c r="FM697" s="11">
        <v>1.2635903258918226E-7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7.1145397250171767E-8</v>
      </c>
      <c r="GV697" s="11">
        <v>0</v>
      </c>
      <c r="GW697" s="11">
        <v>-7.0220433481583876E-8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2.1794009039837322E-10</v>
      </c>
      <c r="IH697" s="11">
        <v>0</v>
      </c>
      <c r="II697" s="11">
        <v>-1.2635903258919181E-7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16909021319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2.1007807586841893E-9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59313115848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3.8879844286978477E-10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32188526414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2.8900654700499915E-9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6927647753E-6</v>
      </c>
      <c r="OF697" s="11">
        <v>1.2940152836381112E-25</v>
      </c>
      <c r="OG697" s="11">
        <v>0</v>
      </c>
      <c r="OH697" s="11">
        <v>0</v>
      </c>
      <c r="OI697" s="11">
        <v>1.3018990380218262E-24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29836866386E-6</v>
      </c>
      <c r="PQ697" s="11">
        <v>-2.9385921248848047E-7</v>
      </c>
      <c r="PR697" s="11">
        <v>8.3037289171706622E-9</v>
      </c>
      <c r="PS697" s="11">
        <v>0</v>
      </c>
      <c r="PT697" s="11">
        <v>2.9967048073121088E-9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0.29952046627121481</v>
      </c>
      <c r="QF697" s="11">
        <v>2.2091950260185299E-23</v>
      </c>
      <c r="QG697" s="11">
        <v>9.3509477838164706E-20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2.3760607889815571E-2</v>
      </c>
      <c r="RQ697" s="11">
        <v>-4.5934294381404484E-8</v>
      </c>
      <c r="RR697" s="11">
        <v>1.3849539879973598E-10</v>
      </c>
      <c r="RS697" s="11">
        <v>3.1379824541573859E-5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0.27324699073287739</v>
      </c>
      <c r="TB697" s="11">
        <v>0</v>
      </c>
      <c r="TC697" s="11">
        <v>-1.4048647309743435E-10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3.6949451101764772E-8</v>
      </c>
      <c r="UN697" s="11">
        <v>0</v>
      </c>
      <c r="UO697" s="11">
        <v>-3.1382287999757572E-5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234150494998E-4</v>
      </c>
      <c r="WB697" s="11">
        <v>6.1388224865917147E-25</v>
      </c>
      <c r="WC697" s="11">
        <v>1.7810230813054804E-23</v>
      </c>
      <c r="WD697" s="11">
        <v>6.1349800326570579E-24</v>
      </c>
      <c r="WE697" s="11">
        <v>0</v>
      </c>
      <c r="WF697" s="11">
        <v>0</v>
      </c>
      <c r="WG697" s="11">
        <v>5.7053637228457641E-24</v>
      </c>
      <c r="WH697" s="11">
        <v>3.8263687549176319E-25</v>
      </c>
      <c r="WI697" s="11">
        <v>5.5778675453722336E-25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4700653471543E-25</v>
      </c>
      <c r="XM697" s="11">
        <v>-1.5973213872893439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1928156833171E-5</v>
      </c>
      <c r="YX697" s="11">
        <v>9.9999999999999995E-21</v>
      </c>
      <c r="YY697" s="11">
        <v>-3.0330987895774407E-8</v>
      </c>
      <c r="YZ697" s="11">
        <v>0</v>
      </c>
      <c r="ZA697" s="11">
        <v>1.9996272387711241E-7</v>
      </c>
      <c r="ZB697" s="11">
        <v>0</v>
      </c>
      <c r="ZC697" s="11">
        <v>6.570986862203559E-9</v>
      </c>
      <c r="ZD697" s="11">
        <v>4.5081092780966578E-10</v>
      </c>
      <c r="ZE697" s="11">
        <v>6.3679598995024895E-10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136660668884E-27</v>
      </c>
      <c r="AAI697" s="11">
        <v>0</v>
      </c>
      <c r="AAJ697" s="11">
        <v>1.1497080612955269E-8</v>
      </c>
      <c r="AAK697" s="11">
        <v>-4.0443305353924271E-9</v>
      </c>
      <c r="AAL697" s="11">
        <v>0</v>
      </c>
      <c r="AAM697" s="11">
        <v>1.0464225358231889E-7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1.8833907282813156E-8</v>
      </c>
      <c r="ABV697" s="11">
        <v>0</v>
      </c>
      <c r="ABW697" s="11">
        <v>-2.0263868549378655E-7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4.0443305353764526E-9</v>
      </c>
      <c r="ADH697" s="11">
        <v>0</v>
      </c>
      <c r="ADI697" s="11">
        <v>-1.0555654682391137E-7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4700651717917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6.5723708790248702E-9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4461173092249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4.5253769746793331E-10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9.6087373110460219E-9</v>
      </c>
      <c r="AIF697" s="11">
        <v>3.1344831910266573E-8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1.5869824624321483E-11</v>
      </c>
      <c r="AJQ697" s="11">
        <v>-3.1347815844585288E-8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29834824189E-6</v>
      </c>
      <c r="AKZ697" s="11">
        <v>0</v>
      </c>
      <c r="ALA697" s="11">
        <v>0</v>
      </c>
      <c r="ALB697" s="11">
        <v>0</v>
      </c>
      <c r="ALC697" s="11">
        <v>-3.0167335416324598E-9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69381490946E-6</v>
      </c>
      <c r="AMP697" s="11">
        <v>7.8157768454161972E-27</v>
      </c>
      <c r="AMQ697" s="11">
        <v>0</v>
      </c>
      <c r="AMR697" s="11">
        <v>0</v>
      </c>
      <c r="AMS697" s="11">
        <v>7.8641109019472717E-26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65339478576E-6</v>
      </c>
      <c r="AOA697" s="11">
        <v>-2.6926123984947601E-7</v>
      </c>
      <c r="AOB697" s="11">
        <v>8.9753746616491718E-9</v>
      </c>
      <c r="AOC697" s="11">
        <v>0</v>
      </c>
      <c r="AOD697" s="11">
        <v>1.085794122000758E-9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0952028799999866E-8</v>
      </c>
      <c r="APN697" s="11">
        <v>3.1345701858448975E-8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1.5869824624321483E-11</v>
      </c>
      <c r="AQY697" s="11">
        <v>-3.1347815844582111E-8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76891351998E-6</v>
      </c>
      <c r="ASH697" s="11">
        <v>0</v>
      </c>
      <c r="ASI697" s="11">
        <v>0</v>
      </c>
      <c r="ASJ697" s="11">
        <v>0</v>
      </c>
      <c r="ASK697" s="11">
        <v>-1.0929472414003162E-9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3762228E-6</v>
      </c>
      <c r="ATX697" s="11">
        <v>5.5777994412694905E-25</v>
      </c>
      <c r="ATY697" s="11">
        <v>0</v>
      </c>
      <c r="ATZ697" s="11">
        <v>0</v>
      </c>
      <c r="AUA697" s="11">
        <v>5.6112508001853696E-24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7068592E-6</v>
      </c>
      <c r="AVI697" s="11">
        <v>-2.4405115581587169E-7</v>
      </c>
      <c r="AVJ697" s="11">
        <v>7.5748144375595357E-9</v>
      </c>
      <c r="AVK697" s="11">
        <v>0</v>
      </c>
      <c r="AVL697" s="11">
        <v>5.5445857210605756E-9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7.5906842621938493E-9</v>
      </c>
      <c r="AWV697" s="11">
        <v>3.1345701858448975E-8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1.5869824624321483E-11</v>
      </c>
      <c r="AYG697" s="11">
        <v>-3.1347815844591224E-8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135995E-6</v>
      </c>
      <c r="AZP697" s="11">
        <v>0</v>
      </c>
      <c r="AZQ697" s="11">
        <v>0</v>
      </c>
      <c r="AZR697" s="11">
        <v>0</v>
      </c>
      <c r="AZS697" s="11">
        <v>-5.5817819419436884E-9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1391.9179171849978</v>
      </c>
      <c r="BBK697" s="12">
        <v>1253.1229115680001</v>
      </c>
      <c r="BBL697" s="12">
        <v>7652.231808013431</v>
      </c>
      <c r="BBM697" s="12">
        <v>110310.98665150242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6958119356237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6.6849753763985465E-9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0825190784E-5</v>
      </c>
      <c r="BB698" s="11">
        <v>3.7560206901100578E-25</v>
      </c>
      <c r="BC698" s="11">
        <v>9.7429654172467812E-24</v>
      </c>
      <c r="BD698" s="11">
        <v>1.8778745067095068E-25</v>
      </c>
      <c r="BE698" s="11">
        <v>0</v>
      </c>
      <c r="BF698" s="11">
        <v>0</v>
      </c>
      <c r="BG698" s="11">
        <v>2.3878167000470658E-23</v>
      </c>
      <c r="BH698" s="11">
        <v>1.0865860991894454E-23</v>
      </c>
      <c r="BI698" s="11">
        <v>2.3878167000470658E-23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56805309923E-9</v>
      </c>
      <c r="CM698" s="11">
        <v>-1.2876868686343805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09248584091E-7</v>
      </c>
      <c r="DX698" s="11">
        <v>1.2876868686304175E-9</v>
      </c>
      <c r="DY698" s="11">
        <v>-3.8622154407255561E-8</v>
      </c>
      <c r="DZ698" s="11">
        <v>0</v>
      </c>
      <c r="EA698" s="11">
        <v>4.9021696593388104E-7</v>
      </c>
      <c r="EB698" s="11">
        <v>0</v>
      </c>
      <c r="EC698" s="11">
        <v>3.8195205623326862E-8</v>
      </c>
      <c r="ED698" s="11">
        <v>4.7003195092762797E-9</v>
      </c>
      <c r="EE698" s="11">
        <v>6.3227799596007323E-8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69110056672E-6</v>
      </c>
      <c r="FI698" s="11">
        <v>0</v>
      </c>
      <c r="FJ698" s="11">
        <v>3.0373860232865278E-8</v>
      </c>
      <c r="FK698" s="11">
        <v>-3.184469494158525E-8</v>
      </c>
      <c r="FL698" s="11">
        <v>0</v>
      </c>
      <c r="FM698" s="11">
        <v>5.4648952200243901E-7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8.2482941743863126E-9</v>
      </c>
      <c r="GV698" s="11">
        <v>0</v>
      </c>
      <c r="GW698" s="11">
        <v>-4.9289325507067629E-7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1.3490421497795998E-10</v>
      </c>
      <c r="IH698" s="11">
        <v>0</v>
      </c>
      <c r="II698" s="11">
        <v>-5.4648952200244293E-7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4533315914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3.86142832511884E-8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6562959092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4.8052011310022656E-9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42715984866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6.3364430958393648E-8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62903823383E-6</v>
      </c>
      <c r="OF698" s="11">
        <v>1.2948653315130565E-25</v>
      </c>
      <c r="OG698" s="11">
        <v>0</v>
      </c>
      <c r="OH698" s="11">
        <v>0</v>
      </c>
      <c r="OI698" s="11">
        <v>2.4311162925131228E-23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89762340555E-6</v>
      </c>
      <c r="PQ698" s="11">
        <v>-2.9385921546547464E-7</v>
      </c>
      <c r="PR698" s="11">
        <v>8.3037289171706622E-9</v>
      </c>
      <c r="PS698" s="11">
        <v>0</v>
      </c>
      <c r="PT698" s="11">
        <v>5.5656050241959608E-8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80815101781644216</v>
      </c>
      <c r="QF698" s="11">
        <v>3.5076067873615445E-24</v>
      </c>
      <c r="QG698" s="11">
        <v>3.7758574654117714E-22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6.4390524710021588E-2</v>
      </c>
      <c r="RQ698" s="11">
        <v>-2.0488152960768306E-8</v>
      </c>
      <c r="RR698" s="11">
        <v>1.5752809174767353E-8</v>
      </c>
      <c r="RS698" s="11">
        <v>1.0555864733269632E-5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74049103416524731</v>
      </c>
      <c r="TB698" s="11">
        <v>0</v>
      </c>
      <c r="TC698" s="11">
        <v>-1.5898423321834235E-8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1.0365093454937001E-8</v>
      </c>
      <c r="UN698" s="11">
        <v>0</v>
      </c>
      <c r="UO698" s="11">
        <v>-1.0559204191550441E-5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63937815646E-3</v>
      </c>
      <c r="WB698" s="11">
        <v>2.1887081411052891E-25</v>
      </c>
      <c r="WC698" s="11">
        <v>8.3781851882303578E-24</v>
      </c>
      <c r="WD698" s="11">
        <v>2.1886312701272501E-24</v>
      </c>
      <c r="WE698" s="11">
        <v>0</v>
      </c>
      <c r="WF698" s="11">
        <v>0</v>
      </c>
      <c r="WG698" s="11">
        <v>1.2284035348108842E-23</v>
      </c>
      <c r="WH698" s="11">
        <v>2.8660157885787188E-24</v>
      </c>
      <c r="WI698" s="11">
        <v>8.987598818686545E-24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0962275638359E-25</v>
      </c>
      <c r="XM698" s="11">
        <v>-1.2883107837308448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430946153207E-5</v>
      </c>
      <c r="YX698" s="11">
        <v>9.9999999999999995E-21</v>
      </c>
      <c r="YY698" s="11">
        <v>-1.6242485373630091E-8</v>
      </c>
      <c r="YZ698" s="11">
        <v>0</v>
      </c>
      <c r="ZA698" s="11">
        <v>5.4103902222050711E-7</v>
      </c>
      <c r="ZB698" s="11">
        <v>0</v>
      </c>
      <c r="ZC698" s="11">
        <v>3.8796320141019354E-8</v>
      </c>
      <c r="ZD698" s="11">
        <v>9.0464865198744882E-9</v>
      </c>
      <c r="ZE698" s="11">
        <v>6.403261805928498E-9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437398017438E-27</v>
      </c>
      <c r="AAI698" s="11">
        <v>0</v>
      </c>
      <c r="AAJ698" s="11">
        <v>6.7705793843105897E-9</v>
      </c>
      <c r="AAK698" s="11">
        <v>-2.490960406463533E-9</v>
      </c>
      <c r="AAL698" s="11">
        <v>0</v>
      </c>
      <c r="AAM698" s="11">
        <v>3.2958255867435801E-7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9.4719059893166102E-9</v>
      </c>
      <c r="ABV698" s="11">
        <v>0</v>
      </c>
      <c r="ABW698" s="11">
        <v>-5.4376887294910999E-7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2.490960406450648E-9</v>
      </c>
      <c r="ADH698" s="11">
        <v>0</v>
      </c>
      <c r="ADI698" s="11">
        <v>-3.304968519159474E-7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0962274752128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3.9007474448423542E-8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573209455383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9.0818760388746417E-9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024118261628537E-9</v>
      </c>
      <c r="AIF698" s="11">
        <v>3.4355668383707271E-7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9.5443397411503125E-12</v>
      </c>
      <c r="AJQ698" s="11">
        <v>-3.4355966777139142E-7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89760297308E-6</v>
      </c>
      <c r="AKZ698" s="11">
        <v>0</v>
      </c>
      <c r="ALA698" s="11">
        <v>0</v>
      </c>
      <c r="ALB698" s="11">
        <v>0</v>
      </c>
      <c r="ALC698" s="11">
        <v>-5.6030894854825174E-8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69381490641E-6</v>
      </c>
      <c r="AMP698" s="11">
        <v>7.8209110850055602E-27</v>
      </c>
      <c r="AMQ698" s="11">
        <v>0</v>
      </c>
      <c r="AMR698" s="11">
        <v>0</v>
      </c>
      <c r="AMS698" s="11">
        <v>1.4708830451889146E-24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65339478542E-6</v>
      </c>
      <c r="AOA698" s="11">
        <v>-2.6926123984947601E-7</v>
      </c>
      <c r="AOB698" s="11">
        <v>8.9753746616491718E-9</v>
      </c>
      <c r="AOC698" s="11">
        <v>0</v>
      </c>
      <c r="AOD698" s="11">
        <v>1.9892703205803436E-8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45703315116695E-8</v>
      </c>
      <c r="APN698" s="11">
        <v>3.4355755378525508E-7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9.5443397411503125E-12</v>
      </c>
      <c r="AQY698" s="11">
        <v>-3.4355966777138819E-7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76891351736E-6</v>
      </c>
      <c r="ASH698" s="11">
        <v>0</v>
      </c>
      <c r="ASI698" s="11">
        <v>0</v>
      </c>
      <c r="ASJ698" s="11">
        <v>0</v>
      </c>
      <c r="ASK698" s="11">
        <v>-2.0026576281826276E-8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3760009E-6</v>
      </c>
      <c r="ATX698" s="11">
        <v>5.5814635375300795E-25</v>
      </c>
      <c r="ATY698" s="11">
        <v>0</v>
      </c>
      <c r="ATZ698" s="11">
        <v>0</v>
      </c>
      <c r="AUA698" s="11">
        <v>1.0460732816679062E-22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7068948E-6</v>
      </c>
      <c r="AVI698" s="11">
        <v>-2.4405115581587169E-7</v>
      </c>
      <c r="AVJ698" s="11">
        <v>7.5748144375595357E-9</v>
      </c>
      <c r="AVK698" s="11">
        <v>0</v>
      </c>
      <c r="AVL698" s="11">
        <v>1.0334051295683448E-7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5843587773106845E-9</v>
      </c>
      <c r="AWV698" s="11">
        <v>3.4355755378525508E-7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9.5443397411503125E-12</v>
      </c>
      <c r="AYG698" s="11">
        <v>-3.4355966777139735E-7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13342E-6</v>
      </c>
      <c r="AZP698" s="11">
        <v>0</v>
      </c>
      <c r="AZQ698" s="11">
        <v>0</v>
      </c>
      <c r="AZR698" s="11">
        <v>0</v>
      </c>
      <c r="AZS698" s="11">
        <v>-1.0403665295215875E-7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78.051164456311426</v>
      </c>
      <c r="BBK698" s="12">
        <v>222.567776828332</v>
      </c>
      <c r="BBL698" s="12">
        <v>3456.1598446545081</v>
      </c>
      <c r="BBM698" s="12">
        <v>2651.6784471992278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605348248377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1.081798733441698E-10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7320279366E-5</v>
      </c>
      <c r="BB699" s="11">
        <v>5.3978823740102543E-25</v>
      </c>
      <c r="BC699" s="11">
        <v>8.6665104247064487E-24</v>
      </c>
      <c r="BD699" s="11">
        <v>2.6873251762335688E-25</v>
      </c>
      <c r="BE699" s="11">
        <v>0</v>
      </c>
      <c r="BF699" s="11">
        <v>0</v>
      </c>
      <c r="BG699" s="11">
        <v>1.6006209179344771E-25</v>
      </c>
      <c r="BH699" s="11">
        <v>7.2836932561246083E-26</v>
      </c>
      <c r="BI699" s="11">
        <v>1.6006209179344771E-25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5640857714E-9</v>
      </c>
      <c r="CM699" s="11">
        <v>-3.5777451718395601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89204943487E-7</v>
      </c>
      <c r="DX699" s="11">
        <v>3.5777451718340366E-9</v>
      </c>
      <c r="DY699" s="11">
        <v>-7.2814101391907548E-8</v>
      </c>
      <c r="DZ699" s="11">
        <v>0</v>
      </c>
      <c r="EA699" s="11">
        <v>3.1533204827379984E-8</v>
      </c>
      <c r="EB699" s="11">
        <v>0</v>
      </c>
      <c r="EC699" s="11">
        <v>2.2675152514670877E-10</v>
      </c>
      <c r="ED699" s="11">
        <v>3.852272961080708E-10</v>
      </c>
      <c r="EE699" s="11">
        <v>8.9384147031801488E-10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894822507271E-6</v>
      </c>
      <c r="FI699" s="11">
        <v>0</v>
      </c>
      <c r="FJ699" s="11">
        <v>5.2692152880236303E-8</v>
      </c>
      <c r="FK699" s="11">
        <v>-3.2138119814009648E-8</v>
      </c>
      <c r="FL699" s="11">
        <v>0</v>
      </c>
      <c r="FM699" s="11">
        <v>1.1615824456137515E-8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2.0121948511665756E-8</v>
      </c>
      <c r="GV699" s="11">
        <v>0</v>
      </c>
      <c r="GW699" s="11">
        <v>-3.6837002477450921E-8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4.2833106556519948E-10</v>
      </c>
      <c r="IH699" s="11">
        <v>0</v>
      </c>
      <c r="II699" s="11">
        <v>-1.1615824456143039E-8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38489144667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2.2901429801646245E-10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85531432595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3.8817398882347796E-10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4255238766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8.9710585648367712E-10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51351380527E-6</v>
      </c>
      <c r="OF699" s="11">
        <v>1.2916055600758484E-25</v>
      </c>
      <c r="OG699" s="11">
        <v>0</v>
      </c>
      <c r="OH699" s="11">
        <v>0</v>
      </c>
      <c r="OI699" s="11">
        <v>3.7258040039788237E-25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49274144115E-6</v>
      </c>
      <c r="PQ699" s="11">
        <v>-2.9385921167681062E-7</v>
      </c>
      <c r="PR699" s="11">
        <v>8.3037289171706622E-9</v>
      </c>
      <c r="PS699" s="11">
        <v>0</v>
      </c>
      <c r="PT699" s="11">
        <v>8.747851647203837E-10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1.3610112439937911</v>
      </c>
      <c r="QF699" s="11">
        <v>3.2990975605431936E-24</v>
      </c>
      <c r="QG699" s="11">
        <v>3.2903833710421926E-20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0873622821099616</v>
      </c>
      <c r="RQ699" s="11">
        <v>-6.0687905882977896E-8</v>
      </c>
      <c r="RR699" s="11">
        <v>5.912346879223706E-10</v>
      </c>
      <c r="RS699" s="11">
        <v>1.4566012411317641E-5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1.2504666244264548</v>
      </c>
      <c r="TB699" s="11">
        <v>0</v>
      </c>
      <c r="TC699" s="11">
        <v>-5.9218034324775622E-10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4.0351469593499041E-8</v>
      </c>
      <c r="UN699" s="11">
        <v>0</v>
      </c>
      <c r="UO699" s="11">
        <v>-1.4567598406718586E-5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79875774198E-4</v>
      </c>
      <c r="WB699" s="11">
        <v>2.2535138258636931E-25</v>
      </c>
      <c r="WC699" s="11">
        <v>8.5317558141903404E-24</v>
      </c>
      <c r="WD699" s="11">
        <v>2.2483290606063617E-24</v>
      </c>
      <c r="WE699" s="11">
        <v>0</v>
      </c>
      <c r="WF699" s="11">
        <v>0</v>
      </c>
      <c r="WG699" s="11">
        <v>3.2603415910351266E-25</v>
      </c>
      <c r="WH699" s="11">
        <v>2.0149506139351903E-26</v>
      </c>
      <c r="WI699" s="11">
        <v>8.3015547785562745E-26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216118549398E-25</v>
      </c>
      <c r="XM699" s="11">
        <v>-1.4161265116946483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4918684518556E-6</v>
      </c>
      <c r="YX699" s="11">
        <v>9.9999999999999995E-21</v>
      </c>
      <c r="YY699" s="11">
        <v>-1.6497763677340446E-7</v>
      </c>
      <c r="YZ699" s="11">
        <v>0</v>
      </c>
      <c r="ZA699" s="11">
        <v>3.2467213162731514E-8</v>
      </c>
      <c r="ZB699" s="11">
        <v>0</v>
      </c>
      <c r="ZC699" s="11">
        <v>1.4835973710863559E-9</v>
      </c>
      <c r="ZD699" s="11">
        <v>9.5353046152479087E-11</v>
      </c>
      <c r="ZE699" s="11">
        <v>1.0527526406138239E-10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07326613364E-27</v>
      </c>
      <c r="AAI699" s="11">
        <v>0</v>
      </c>
      <c r="AAJ699" s="11">
        <v>1.745454681483748E-8</v>
      </c>
      <c r="AAK699" s="11">
        <v>-8.9528823292105496E-9</v>
      </c>
      <c r="AAL699" s="11">
        <v>0</v>
      </c>
      <c r="AAM699" s="11">
        <v>8.9808228735734895E-9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1.4752308995856288E-7</v>
      </c>
      <c r="ABV699" s="11">
        <v>0</v>
      </c>
      <c r="ABW699" s="11">
        <v>-3.4872009968259432E-8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8.9528823291963966E-9</v>
      </c>
      <c r="ADH699" s="11">
        <v>0</v>
      </c>
      <c r="ADI699" s="11">
        <v>-9.8951161151641555E-9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216117669614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1.4956600224984429E-9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189011805304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9.6030184591246064E-11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9.6266688539802147E-9</v>
      </c>
      <c r="AIF699" s="11">
        <v>1.555861631796437E-8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3.3801367558520889E-11</v>
      </c>
      <c r="AJQ699" s="11">
        <v>-1.5561600252283088E-8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49272101961E-6</v>
      </c>
      <c r="AKZ699" s="11">
        <v>0</v>
      </c>
      <c r="ALA699" s="11">
        <v>0</v>
      </c>
      <c r="ALB699" s="11">
        <v>0</v>
      </c>
      <c r="ALC699" s="11">
        <v>-8.8051651695263238E-10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6938149098E-6</v>
      </c>
      <c r="AMP699" s="11">
        <v>7.8012222556366731E-27</v>
      </c>
      <c r="AMQ699" s="11">
        <v>0</v>
      </c>
      <c r="AMR699" s="11">
        <v>0</v>
      </c>
      <c r="AMS699" s="11">
        <v>2.2504225784747608E-26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65339478593E-6</v>
      </c>
      <c r="AOA699" s="11">
        <v>-2.6926123984947601E-7</v>
      </c>
      <c r="AOB699" s="11">
        <v>8.9753746616491718E-9</v>
      </c>
      <c r="AOC699" s="11">
        <v>0</v>
      </c>
      <c r="AOD699" s="11">
        <v>3.2796567821799901E-10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0969960342934064E-8</v>
      </c>
      <c r="APN699" s="11">
        <v>1.5559486266146778E-8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3.3801367558520889E-11</v>
      </c>
      <c r="AQY699" s="11">
        <v>-1.5561600252279911E-8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76891352011E-6</v>
      </c>
      <c r="ASH699" s="11">
        <v>0</v>
      </c>
      <c r="ASI699" s="11">
        <v>0</v>
      </c>
      <c r="ASJ699" s="11">
        <v>0</v>
      </c>
      <c r="ASK699" s="11">
        <v>-3.3001258972894965E-10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3762143E-6</v>
      </c>
      <c r="ATX699" s="11">
        <v>5.5674124273685304E-25</v>
      </c>
      <c r="ATY699" s="11">
        <v>0</v>
      </c>
      <c r="ATZ699" s="11">
        <v>0</v>
      </c>
      <c r="AUA699" s="11">
        <v>1.6059489179438564E-24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7068448E-6</v>
      </c>
      <c r="AVI699" s="11">
        <v>-2.4405115581587164E-7</v>
      </c>
      <c r="AVJ699" s="11">
        <v>7.5748144375595357E-9</v>
      </c>
      <c r="AVK699" s="11">
        <v>0</v>
      </c>
      <c r="AVL699" s="11">
        <v>1.6038778133902295E-9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7.6086158051280306E-9</v>
      </c>
      <c r="AWV699" s="11">
        <v>1.5559486266146778E-8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3.3801367558520889E-11</v>
      </c>
      <c r="AYG699" s="11">
        <v>-1.556160025228903E-8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136046E-6</v>
      </c>
      <c r="AZP699" s="11">
        <v>0</v>
      </c>
      <c r="AZQ699" s="11">
        <v>0</v>
      </c>
      <c r="AZR699" s="11">
        <v>0</v>
      </c>
      <c r="AZS699" s="11">
        <v>-1.6145217532525785E-9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5125.8796139872293</v>
      </c>
      <c r="BBK699" s="12">
        <v>149.72881844417401</v>
      </c>
      <c r="BBL699" s="12">
        <v>148286.40635426226</v>
      </c>
      <c r="BBM699" s="12">
        <v>5368.7315359637769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9149394888664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1.8421216853177176E-9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622771825294E-6</v>
      </c>
      <c r="BB700" s="11">
        <v>1.5506484270971879E-24</v>
      </c>
      <c r="BC700" s="11">
        <v>4.545803167387301E-23</v>
      </c>
      <c r="BD700" s="11">
        <v>7.7483945125194962E-25</v>
      </c>
      <c r="BE700" s="11">
        <v>0</v>
      </c>
      <c r="BF700" s="11">
        <v>0</v>
      </c>
      <c r="BG700" s="11">
        <v>6.3992172941597983E-24</v>
      </c>
      <c r="BH700" s="11">
        <v>2.9119909235033316E-24</v>
      </c>
      <c r="BI700" s="11">
        <v>6.3992172941597983E-24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584856080285E-9</v>
      </c>
      <c r="CM700" s="11">
        <v>-2.0253143742468199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9143341688325E-8</v>
      </c>
      <c r="DX700" s="11">
        <v>2.0253143742339907E-9</v>
      </c>
      <c r="DY700" s="11">
        <v>-7.6370997929017324E-8</v>
      </c>
      <c r="DZ700" s="11">
        <v>0</v>
      </c>
      <c r="EA700" s="11">
        <v>7.1992577854274856E-8</v>
      </c>
      <c r="EB700" s="11">
        <v>0</v>
      </c>
      <c r="EC700" s="11">
        <v>1.5921378228001841E-9</v>
      </c>
      <c r="ED700" s="11">
        <v>1.044925005466862E-9</v>
      </c>
      <c r="EE700" s="11">
        <v>8.8200923566023714E-9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160091815907E-6</v>
      </c>
      <c r="FI700" s="11">
        <v>0</v>
      </c>
      <c r="FJ700" s="11">
        <v>5.3998318576540447E-8</v>
      </c>
      <c r="FK700" s="11">
        <v>-3.2111936424463419E-8</v>
      </c>
      <c r="FL700" s="11">
        <v>0</v>
      </c>
      <c r="FM700" s="11">
        <v>7.2316171709794984E-8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2.237267935246401E-8</v>
      </c>
      <c r="GV700" s="11">
        <v>0</v>
      </c>
      <c r="GW700" s="11">
        <v>-7.3463083486244303E-8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4.0214906733222702E-10</v>
      </c>
      <c r="IH700" s="11">
        <v>0</v>
      </c>
      <c r="II700" s="11">
        <v>-7.2316171709807808E-8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431596121791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1.6270691168520319E-9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54035469373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1.0583902094553872E-9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233924489554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8.859850171328229E-9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13222331202E-6</v>
      </c>
      <c r="OF700" s="11">
        <v>1.2942079318172531E-25</v>
      </c>
      <c r="OG700" s="11">
        <v>0</v>
      </c>
      <c r="OH700" s="11">
        <v>0</v>
      </c>
      <c r="OI700" s="11">
        <v>1.9510501919284486E-24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2351885234E-6</v>
      </c>
      <c r="PQ700" s="11">
        <v>-2.9385920901209473E-7</v>
      </c>
      <c r="PR700" s="11">
        <v>8.3037289171706622E-9</v>
      </c>
      <c r="PS700" s="11">
        <v>0</v>
      </c>
      <c r="PT700" s="11">
        <v>4.4791428197209106E-9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2.1917054262864077</v>
      </c>
      <c r="QF700" s="11">
        <v>5.8925032012059337E-23</v>
      </c>
      <c r="QG700" s="11">
        <v>2.7234170564366568E-21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0.17521069761846522</v>
      </c>
      <c r="RQ700" s="11">
        <v>-1.1333678052515783E-7</v>
      </c>
      <c r="RR700" s="11">
        <v>1.9430084721303661E-8</v>
      </c>
      <c r="RS700" s="11">
        <v>2.5148791090196037E-5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2.0149230226123449</v>
      </c>
      <c r="TB700" s="11">
        <v>0</v>
      </c>
      <c r="TC700" s="11">
        <v>-1.9510969359963871E-8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3.0183531490351284E-8</v>
      </c>
      <c r="UN700" s="11">
        <v>0</v>
      </c>
      <c r="UO700" s="11">
        <v>-2.515199716423953E-5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4548232857568E-4</v>
      </c>
      <c r="WB700" s="11">
        <v>2.1251423938518467E-24</v>
      </c>
      <c r="WC700" s="11">
        <v>7.1581866969023947E-23</v>
      </c>
      <c r="WD700" s="11">
        <v>2.1240967570564632E-23</v>
      </c>
      <c r="WE700" s="11">
        <v>0</v>
      </c>
      <c r="WF700" s="11">
        <v>0</v>
      </c>
      <c r="WG700" s="11">
        <v>7.8819620113787913E-24</v>
      </c>
      <c r="WH700" s="11">
        <v>5.8863138168674048E-24</v>
      </c>
      <c r="WI700" s="11">
        <v>8.5610936633876954E-24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88188619292681E-25</v>
      </c>
      <c r="XM700" s="11">
        <v>-2.6072681491028571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5165268630243E-5</v>
      </c>
      <c r="YX700" s="11">
        <v>9.9999999999999995E-21</v>
      </c>
      <c r="YY700" s="11">
        <v>-6.1743716392493815E-8</v>
      </c>
      <c r="YZ700" s="11">
        <v>0</v>
      </c>
      <c r="ZA700" s="11">
        <v>6.3541830208480014E-8</v>
      </c>
      <c r="ZB700" s="11">
        <v>0</v>
      </c>
      <c r="ZC700" s="11">
        <v>2.613897816544197E-9</v>
      </c>
      <c r="ZD700" s="11">
        <v>1.9448032621857662E-9</v>
      </c>
      <c r="ZE700" s="11">
        <v>1.8177090290155495E-9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6449372405765E-27</v>
      </c>
      <c r="AAI700" s="11">
        <v>0</v>
      </c>
      <c r="AAJ700" s="11">
        <v>2.2004778875348262E-8</v>
      </c>
      <c r="AAK700" s="11">
        <v>-5.1282203791176695E-9</v>
      </c>
      <c r="AAL700" s="11">
        <v>0</v>
      </c>
      <c r="AAM700" s="11">
        <v>3.6625589645456924E-8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3.9738937517129462E-8</v>
      </c>
      <c r="ABV700" s="11">
        <v>0</v>
      </c>
      <c r="ABW700" s="11">
        <v>-6.5926180628778731E-8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5.1282203790915852E-9</v>
      </c>
      <c r="ADH700" s="11">
        <v>0</v>
      </c>
      <c r="ADI700" s="11">
        <v>-3.7539882887059502E-8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88188611877002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2.6244158533159663E-9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38739501378614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1.9690077147054111E-9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073037527949519E-9</v>
      </c>
      <c r="AIF700" s="11">
        <v>4.3998290925768545E-8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1.4436266373250287E-11</v>
      </c>
      <c r="AJQ700" s="11">
        <v>-4.400127486008726E-8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2351681011E-6</v>
      </c>
      <c r="AKZ700" s="11">
        <v>0</v>
      </c>
      <c r="ALA700" s="11">
        <v>0</v>
      </c>
      <c r="ALB700" s="11">
        <v>0</v>
      </c>
      <c r="ALC700" s="11">
        <v>-4.5091601427983024E-9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6938149098E-6</v>
      </c>
      <c r="AMP700" s="11">
        <v>7.8169404291828562E-27</v>
      </c>
      <c r="AMQ700" s="11">
        <v>0</v>
      </c>
      <c r="AMR700" s="11">
        <v>0</v>
      </c>
      <c r="AMS700" s="11">
        <v>1.1785838917190851E-25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65339478601E-6</v>
      </c>
      <c r="AOA700" s="11">
        <v>-2.6926123984947601E-7</v>
      </c>
      <c r="AOB700" s="11">
        <v>8.9753746616491718E-9</v>
      </c>
      <c r="AOC700" s="11">
        <v>0</v>
      </c>
      <c r="AOD700" s="11">
        <v>1.6152362692896157E-9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0950595241748795E-8</v>
      </c>
      <c r="APN700" s="11">
        <v>4.3999160873950953E-8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1.4436266373250287E-11</v>
      </c>
      <c r="AQY700" s="11">
        <v>-4.400127486008409E-8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76891352007E-6</v>
      </c>
      <c r="ASH700" s="11">
        <v>0</v>
      </c>
      <c r="ASI700" s="11">
        <v>0</v>
      </c>
      <c r="ASJ700" s="11">
        <v>0</v>
      </c>
      <c r="ASK700" s="11">
        <v>-1.6259567418166886E-9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3762059E-6</v>
      </c>
      <c r="ATX700" s="11">
        <v>5.5786298432899048E-25</v>
      </c>
      <c r="ATY700" s="11">
        <v>0</v>
      </c>
      <c r="ATZ700" s="11">
        <v>0</v>
      </c>
      <c r="AUA700" s="11">
        <v>8.408728249441106E-24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7068525E-6</v>
      </c>
      <c r="AVI700" s="11">
        <v>-2.4405115581587169E-7</v>
      </c>
      <c r="AVJ700" s="11">
        <v>7.5748144375595357E-9</v>
      </c>
      <c r="AVK700" s="11">
        <v>0</v>
      </c>
      <c r="AVL700" s="11">
        <v>8.2976848869626357E-9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5892507039427794E-9</v>
      </c>
      <c r="AWV700" s="11">
        <v>4.3999160873950953E-8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1.4436266373250287E-11</v>
      </c>
      <c r="AYG700" s="11">
        <v>-4.4001274860093202E-8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135889E-6</v>
      </c>
      <c r="AZP700" s="11">
        <v>0</v>
      </c>
      <c r="AZQ700" s="11">
        <v>0</v>
      </c>
      <c r="AZR700" s="11">
        <v>0</v>
      </c>
      <c r="AZS700" s="11">
        <v>-8.3534313441088261E-9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1094.0022166540364</v>
      </c>
      <c r="BBK700" s="12">
        <v>218.05411660625401</v>
      </c>
      <c r="BBL700" s="12">
        <v>19864.649128323086</v>
      </c>
      <c r="BBM700" s="12">
        <v>2099.8734457350406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151907087859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3.7147651361963285E-9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121999951E-5</v>
      </c>
      <c r="BB701" s="11">
        <v>1.1514123655223356E-25</v>
      </c>
      <c r="BC701" s="11">
        <v>3.357783656445619E-24</v>
      </c>
      <c r="BD701" s="11">
        <v>5.7555165687262005E-26</v>
      </c>
      <c r="BE701" s="11">
        <v>0</v>
      </c>
      <c r="BF701" s="11">
        <v>0</v>
      </c>
      <c r="BG701" s="11">
        <v>8.2822624483252875E-25</v>
      </c>
      <c r="BH701" s="11">
        <v>3.7688785935753006E-25</v>
      </c>
      <c r="BI701" s="11">
        <v>8.2822624483252875E-25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0616061753E-9</v>
      </c>
      <c r="CM701" s="11">
        <v>-3.9789158142071695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49567766795E-7</v>
      </c>
      <c r="DX701" s="11">
        <v>3.9789158142047972E-9</v>
      </c>
      <c r="DY701" s="11">
        <v>-1.2688601446793376E-7</v>
      </c>
      <c r="DZ701" s="11">
        <v>0</v>
      </c>
      <c r="EA701" s="11">
        <v>1.3743120786196894E-7</v>
      </c>
      <c r="EB701" s="11">
        <v>0</v>
      </c>
      <c r="EC701" s="11">
        <v>9.120878306957069E-9</v>
      </c>
      <c r="ED701" s="11">
        <v>2.3966784941046552E-9</v>
      </c>
      <c r="EE701" s="11">
        <v>1.9990103385399589E-8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68632829483E-6</v>
      </c>
      <c r="FI701" s="11">
        <v>0</v>
      </c>
      <c r="FJ701" s="11">
        <v>1.0553866006840119E-7</v>
      </c>
      <c r="FK701" s="11">
        <v>-3.2050549719330374E-8</v>
      </c>
      <c r="FL701" s="11">
        <v>0</v>
      </c>
      <c r="FM701" s="11">
        <v>2.6899358638347683E-8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2.1347354399530174E-8</v>
      </c>
      <c r="GV701" s="11">
        <v>0</v>
      </c>
      <c r="GW701" s="11">
        <v>-1.3944606279576207E-7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3.4076186255941922E-10</v>
      </c>
      <c r="IH701" s="11">
        <v>0</v>
      </c>
      <c r="II701" s="11">
        <v>-2.6899358638350055E-8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8665646647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9.1554030883328054E-9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8145881435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2.411643003683211E-9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0243135727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2.0084369008233499E-8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30530076494E-6</v>
      </c>
      <c r="OF701" s="11">
        <v>1.2945673247636095E-25</v>
      </c>
      <c r="OG701" s="11">
        <v>0</v>
      </c>
      <c r="OH701" s="11">
        <v>0</v>
      </c>
      <c r="OI701" s="11">
        <v>3.74913937666799E-24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70712587523E-6</v>
      </c>
      <c r="PQ701" s="11">
        <v>-2.9385920996904587E-7</v>
      </c>
      <c r="PR701" s="11">
        <v>8.3037289171706622E-9</v>
      </c>
      <c r="PS701" s="11">
        <v>0</v>
      </c>
      <c r="PT701" s="11">
        <v>8.5863341367090883E-9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0.64201759037157957</v>
      </c>
      <c r="QF701" s="11">
        <v>1.3696048101745418E-23</v>
      </c>
      <c r="QG701" s="11">
        <v>1.7183962674522112E-21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5.1159733970880923E-2</v>
      </c>
      <c r="RQ701" s="11">
        <v>-5.8783611904766201E-8</v>
      </c>
      <c r="RR701" s="11">
        <v>5.1598812586064327E-9</v>
      </c>
      <c r="RS701" s="11">
        <v>7.6214309413489766E-6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0.58833694066512998</v>
      </c>
      <c r="TB701" s="11">
        <v>0</v>
      </c>
      <c r="TC701" s="11">
        <v>-5.1803017735707383E-9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1.8510300356374519E-8</v>
      </c>
      <c r="UN701" s="11">
        <v>0</v>
      </c>
      <c r="UO701" s="11">
        <v>-7.6236409355240043E-6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53310184638E-4</v>
      </c>
      <c r="WB701" s="11">
        <v>8.1924047628406983E-26</v>
      </c>
      <c r="WC701" s="11">
        <v>3.9941106968942789E-24</v>
      </c>
      <c r="WD701" s="11">
        <v>8.1904202018134702E-25</v>
      </c>
      <c r="WE701" s="11">
        <v>0</v>
      </c>
      <c r="WF701" s="11">
        <v>0</v>
      </c>
      <c r="WG701" s="11">
        <v>5.0800382043656611E-25</v>
      </c>
      <c r="WH701" s="11">
        <v>2.2953499457018464E-25</v>
      </c>
      <c r="WI701" s="11">
        <v>3.2373525759090407E-25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055012552109E-25</v>
      </c>
      <c r="XM701" s="11">
        <v>-1.2352248603610233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732030125065E-6</v>
      </c>
      <c r="YX701" s="11">
        <v>9.9999999999999995E-21</v>
      </c>
      <c r="YY701" s="11">
        <v>-5.8158903453842202E-8</v>
      </c>
      <c r="YZ701" s="11">
        <v>0</v>
      </c>
      <c r="ZA701" s="11">
        <v>1.1561419077294051E-7</v>
      </c>
      <c r="ZB701" s="11">
        <v>0</v>
      </c>
      <c r="ZC701" s="11">
        <v>4.9612200982885042E-9</v>
      </c>
      <c r="ZD701" s="11">
        <v>2.2326531447776766E-9</v>
      </c>
      <c r="ZE701" s="11">
        <v>3.7067790383652948E-9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47955116005E-27</v>
      </c>
      <c r="AAI701" s="11">
        <v>0</v>
      </c>
      <c r="AAJ701" s="11">
        <v>2.8345114314063187E-8</v>
      </c>
      <c r="AAK701" s="11">
        <v>-3.1681709607294488E-9</v>
      </c>
      <c r="AAL701" s="11">
        <v>0</v>
      </c>
      <c r="AAM701" s="11">
        <v>5.8715556752127325E-8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2.9813789139776663E-8</v>
      </c>
      <c r="ABV701" s="11">
        <v>0</v>
      </c>
      <c r="ABW701" s="11">
        <v>-1.1766178561424794E-7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3.1681709607170961E-9</v>
      </c>
      <c r="ADH701" s="11">
        <v>0</v>
      </c>
      <c r="ADI701" s="11">
        <v>-5.9629849993716177E-8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055012220445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4.9847158151126105E-9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299021996802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2.2479267432335095E-9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6046293920721058E-9</v>
      </c>
      <c r="AIF701" s="11">
        <v>7.3419792813873571E-8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1.1761905650403858E-11</v>
      </c>
      <c r="AJQ701" s="11">
        <v>-7.3422776748192292E-8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70710545217E-6</v>
      </c>
      <c r="AKZ701" s="11">
        <v>0</v>
      </c>
      <c r="ALA701" s="11">
        <v>0</v>
      </c>
      <c r="ALB701" s="11">
        <v>0</v>
      </c>
      <c r="ALC701" s="11">
        <v>-8.6440254971954518E-9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69381490879E-6</v>
      </c>
      <c r="AMP701" s="11">
        <v>7.8191111416188337E-27</v>
      </c>
      <c r="AMQ701" s="11">
        <v>0</v>
      </c>
      <c r="AMR701" s="11">
        <v>0</v>
      </c>
      <c r="AMS701" s="11">
        <v>2.2650527252965392E-25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65339478559E-6</v>
      </c>
      <c r="AOA701" s="11">
        <v>-2.6926123984947601E-7</v>
      </c>
      <c r="AOB701" s="11">
        <v>8.9753746616491718E-9</v>
      </c>
      <c r="AOC701" s="11">
        <v>0</v>
      </c>
      <c r="AOD701" s="11">
        <v>3.0820903110711087E-9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0947920881025949E-8</v>
      </c>
      <c r="APN701" s="11">
        <v>7.3420662762055979E-8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1.1761905650403858E-11</v>
      </c>
      <c r="AQY701" s="11">
        <v>-7.3422776748189116E-8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7689135196E-6</v>
      </c>
      <c r="ASH701" s="11">
        <v>0</v>
      </c>
      <c r="ASI701" s="11">
        <v>0</v>
      </c>
      <c r="ASJ701" s="11">
        <v>0</v>
      </c>
      <c r="ASK701" s="11">
        <v>-3.1026943683871E-9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3761889E-6</v>
      </c>
      <c r="ATX701" s="11">
        <v>5.5801789917433492E-25</v>
      </c>
      <c r="ATY701" s="11">
        <v>0</v>
      </c>
      <c r="ATZ701" s="11">
        <v>0</v>
      </c>
      <c r="AUA701" s="11">
        <v>1.6156105707306128E-23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7068558E-6</v>
      </c>
      <c r="AVI701" s="11">
        <v>-2.4405115581587169E-7</v>
      </c>
      <c r="AVJ701" s="11">
        <v>7.5748144375595357E-9</v>
      </c>
      <c r="AVK701" s="11">
        <v>0</v>
      </c>
      <c r="AVL701" s="11">
        <v>1.5925325904226398E-8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5865763432199365E-9</v>
      </c>
      <c r="AWV701" s="11">
        <v>7.3420662762055979E-8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1.1761905650403858E-11</v>
      </c>
      <c r="AYG701" s="11">
        <v>-7.3422776748198234E-8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13569E-6</v>
      </c>
      <c r="AZP701" s="11">
        <v>0</v>
      </c>
      <c r="AZQ701" s="11">
        <v>0</v>
      </c>
      <c r="AZR701" s="11">
        <v>0</v>
      </c>
      <c r="AZS701" s="11">
        <v>-1.6032467002274969E-8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538.46546251508516</v>
      </c>
      <c r="BBK701" s="12">
        <v>321.048704693356</v>
      </c>
      <c r="BBL701" s="12">
        <v>9380.3540553725416</v>
      </c>
      <c r="BBM701" s="12">
        <v>33564.41929664182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4418649242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1.3458457814307441E-10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021098058E-5</v>
      </c>
      <c r="BB702" s="11">
        <v>5.2194658170180824E-26</v>
      </c>
      <c r="BC702" s="11">
        <v>9.0707724875771511E-25</v>
      </c>
      <c r="BD702" s="11">
        <v>2.6066181277896482E-26</v>
      </c>
      <c r="BE702" s="11">
        <v>0</v>
      </c>
      <c r="BF702" s="11">
        <v>0</v>
      </c>
      <c r="BG702" s="11">
        <v>6.139447081919225E-26</v>
      </c>
      <c r="BH702" s="11">
        <v>2.7937813885760753E-26</v>
      </c>
      <c r="BI702" s="11">
        <v>6.139447081919225E-26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430355481E-8</v>
      </c>
      <c r="CM702" s="11">
        <v>-5.747735755810606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573391031E-7</v>
      </c>
      <c r="DX702" s="11">
        <v>5.7477357558071724E-9</v>
      </c>
      <c r="DY702" s="11">
        <v>-1.6982732876166847E-7</v>
      </c>
      <c r="DZ702" s="11">
        <v>0</v>
      </c>
      <c r="EA702" s="11">
        <v>3.5516237350786471E-9</v>
      </c>
      <c r="EB702" s="11">
        <v>0</v>
      </c>
      <c r="EC702" s="11">
        <v>1.7506452606045869E-10</v>
      </c>
      <c r="ED702" s="11">
        <v>4.8956846057044325E-10</v>
      </c>
      <c r="EE702" s="11">
        <v>4.7841879293280347E-10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001590569E-6</v>
      </c>
      <c r="FI702" s="11">
        <v>0</v>
      </c>
      <c r="FJ702" s="11">
        <v>9.2351931537444198E-8</v>
      </c>
      <c r="FK702" s="11">
        <v>-3.2146311580383434E-8</v>
      </c>
      <c r="FL702" s="11">
        <v>0</v>
      </c>
      <c r="FM702" s="11">
        <v>6.6567701622896201E-9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7.7475397224220879E-8</v>
      </c>
      <c r="GV702" s="11">
        <v>0</v>
      </c>
      <c r="GW702" s="11">
        <v>-4.7185244874949016E-9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4.3652375823069687E-10</v>
      </c>
      <c r="IH702" s="11">
        <v>0</v>
      </c>
      <c r="II702" s="11">
        <v>-6.6567701622930553E-9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1943222795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1.784679333373197E-10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42938399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4.9092967203868656E-10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5715639976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4.8272906080654948E-10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69349631401E-6</v>
      </c>
      <c r="OF702" s="11">
        <v>1.288500750315552E-25</v>
      </c>
      <c r="OG702" s="11">
        <v>0</v>
      </c>
      <c r="OH702" s="11">
        <v>0</v>
      </c>
      <c r="OI702" s="11">
        <v>2.0466035213317462E-25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58882455981E-6</v>
      </c>
      <c r="PQ702" s="11">
        <v>-2.9385920990274156E-7</v>
      </c>
      <c r="PR702" s="11">
        <v>8.3037289171706622E-9</v>
      </c>
      <c r="PS702" s="11">
        <v>0</v>
      </c>
      <c r="PT702" s="11">
        <v>4.9141292185348143E-10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5.149618567101941</v>
      </c>
      <c r="QF702" s="11">
        <v>1.0717095769663504E-24</v>
      </c>
      <c r="QG702" s="11">
        <v>4.4213627879993645E-20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2119436645616344</v>
      </c>
      <c r="RQ702" s="11">
        <v>-1.3249973035883394E-7</v>
      </c>
      <c r="RR702" s="11">
        <v>3.4791340166650097E-10</v>
      </c>
      <c r="RS702" s="11">
        <v>1.3894673603572594E-3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3.937352142458792</v>
      </c>
      <c r="TB702" s="11">
        <v>0</v>
      </c>
      <c r="TC702" s="11">
        <v>-3.4953751505518547E-10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8.009931312049477E-8</v>
      </c>
      <c r="UN702" s="11">
        <v>0</v>
      </c>
      <c r="UO702" s="11">
        <v>-1.3894738943585421E-3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495979484E-5</v>
      </c>
      <c r="WB702" s="11">
        <v>3.9132916302220912E-26</v>
      </c>
      <c r="WC702" s="11">
        <v>1.3335689389940335E-24</v>
      </c>
      <c r="WD702" s="11">
        <v>3.8958435539111124E-25</v>
      </c>
      <c r="WE702" s="11">
        <v>0</v>
      </c>
      <c r="WF702" s="11">
        <v>0</v>
      </c>
      <c r="WG702" s="11">
        <v>1.3560491803592295E-25</v>
      </c>
      <c r="WH702" s="11">
        <v>2.0109520875933163E-26</v>
      </c>
      <c r="WI702" s="11">
        <v>3.6444022185909489E-26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0729485362E-26</v>
      </c>
      <c r="XM702" s="11">
        <v>-1.3076124868697267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2175076485E-6</v>
      </c>
      <c r="YX702" s="11">
        <v>9.9999999999999995E-21</v>
      </c>
      <c r="YY702" s="11">
        <v>-2.0614991191453059E-7</v>
      </c>
      <c r="YZ702" s="11">
        <v>0</v>
      </c>
      <c r="ZA702" s="11">
        <v>6.0221362005213369E-9</v>
      </c>
      <c r="ZB702" s="11">
        <v>0</v>
      </c>
      <c r="ZC702" s="11">
        <v>9.495762172266959E-10</v>
      </c>
      <c r="ZD702" s="11">
        <v>1.4504721591486388E-10</v>
      </c>
      <c r="ZE702" s="11">
        <v>1.3304999646567073E-10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09422493347E-28</v>
      </c>
      <c r="AAI702" s="11">
        <v>0</v>
      </c>
      <c r="AAJ702" s="11">
        <v>2.0953194932532693E-8</v>
      </c>
      <c r="AAK702" s="11">
        <v>-7.383431892482778E-9</v>
      </c>
      <c r="AAL702" s="11">
        <v>0</v>
      </c>
      <c r="AAM702" s="11">
        <v>2.667334085526778E-9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1.8519671698199496E-7</v>
      </c>
      <c r="ABV702" s="11">
        <v>0</v>
      </c>
      <c r="ABW702" s="11">
        <v>-7.552971275315113E-9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7.383431892469716E-9</v>
      </c>
      <c r="ADH702" s="11">
        <v>0</v>
      </c>
      <c r="ADI702" s="11">
        <v>-3.5816273271163591E-9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072180904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9.5500495260447043E-10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4129925627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1.4610765085559411E-10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497727611632308E-9</v>
      </c>
      <c r="AIF702" s="11">
        <v>1.3184450411681048E-8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5.6905274741546668E-11</v>
      </c>
      <c r="AJQ702" s="11">
        <v>-1.3187434345999766E-8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58880413835E-6</v>
      </c>
      <c r="AKZ702" s="11">
        <v>0</v>
      </c>
      <c r="ALA702" s="11">
        <v>0</v>
      </c>
      <c r="ALB702" s="11">
        <v>0</v>
      </c>
      <c r="ALC702" s="11">
        <v>-4.9456113223237215E-10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69381490946E-6</v>
      </c>
      <c r="AMP702" s="11">
        <v>7.7824693857588761E-27</v>
      </c>
      <c r="AMQ702" s="11">
        <v>0</v>
      </c>
      <c r="AMR702" s="11">
        <v>0</v>
      </c>
      <c r="AMS702" s="11">
        <v>1.2361542994126381E-26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65339478567E-6</v>
      </c>
      <c r="AOA702" s="11">
        <v>-2.6926123984947601E-7</v>
      </c>
      <c r="AOB702" s="11">
        <v>8.9753746616491718E-9</v>
      </c>
      <c r="AOC702" s="11">
        <v>0</v>
      </c>
      <c r="AOD702" s="11">
        <v>1.9104702005124827E-10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93064250117088E-8</v>
      </c>
      <c r="APN702" s="11">
        <v>1.3185320359863454E-8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5.6905274741546668E-11</v>
      </c>
      <c r="AQY702" s="11">
        <v>-1.3187434345996589E-8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76891352007E-6</v>
      </c>
      <c r="ASH702" s="11">
        <v>0</v>
      </c>
      <c r="ASI702" s="11">
        <v>0</v>
      </c>
      <c r="ASJ702" s="11">
        <v>0</v>
      </c>
      <c r="ASK702" s="11">
        <v>-1.9217138090028545E-10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3762228E-6</v>
      </c>
      <c r="ATX702" s="11">
        <v>5.5540292731158696E-25</v>
      </c>
      <c r="ATY702" s="11">
        <v>0</v>
      </c>
      <c r="ATZ702" s="11">
        <v>0</v>
      </c>
      <c r="AUA702" s="11">
        <v>8.821668668576108E-25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7068499E-6</v>
      </c>
      <c r="AVI702" s="11">
        <v>-2.4405115581587164E-7</v>
      </c>
      <c r="AVJ702" s="11">
        <v>7.5748144375595357E-9</v>
      </c>
      <c r="AVK702" s="11">
        <v>0</v>
      </c>
      <c r="AVL702" s="11">
        <v>8.919007909231258E-10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6317197123110334E-9</v>
      </c>
      <c r="AWV702" s="11">
        <v>1.3185320359863454E-8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5.6905274741546668E-11</v>
      </c>
      <c r="AYG702" s="11">
        <v>-1.3187434346005705E-8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136088E-6</v>
      </c>
      <c r="AZP702" s="11">
        <v>0</v>
      </c>
      <c r="AZQ702" s="11">
        <v>0</v>
      </c>
      <c r="AZR702" s="11">
        <v>0</v>
      </c>
      <c r="AZS702" s="11">
        <v>-8.9774746734352397E-10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9957.4950428497468</v>
      </c>
      <c r="BBK702" s="12">
        <v>269.97543893808597</v>
      </c>
      <c r="BBL702" s="12">
        <v>1159.797443575854</v>
      </c>
      <c r="BBM702" s="12">
        <v>9242.0719391981365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318443536061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4.4044410037563564E-10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1146171291E-5</v>
      </c>
      <c r="BB703" s="11">
        <v>5.655437885623217E-25</v>
      </c>
      <c r="BC703" s="11">
        <v>8.3800485895615391E-24</v>
      </c>
      <c r="BD703" s="11">
        <v>2.8274153532544831E-25</v>
      </c>
      <c r="BE703" s="11">
        <v>0</v>
      </c>
      <c r="BF703" s="11">
        <v>0</v>
      </c>
      <c r="BG703" s="11">
        <v>1.5035527766368724E-24</v>
      </c>
      <c r="BH703" s="11">
        <v>6.841980569359099E-25</v>
      </c>
      <c r="BI703" s="11">
        <v>1.5035527766368724E-24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3257646901E-9</v>
      </c>
      <c r="CM703" s="11">
        <v>-2.418095204906475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1583411591E-7</v>
      </c>
      <c r="DX703" s="11">
        <v>2.4180952049012129E-9</v>
      </c>
      <c r="DY703" s="11">
        <v>-4.3830357687824953E-8</v>
      </c>
      <c r="DZ703" s="11">
        <v>0</v>
      </c>
      <c r="EA703" s="11">
        <v>7.4245858866922276E-8</v>
      </c>
      <c r="EB703" s="11">
        <v>0</v>
      </c>
      <c r="EC703" s="11">
        <v>2.7308788379101644E-9</v>
      </c>
      <c r="ED703" s="11">
        <v>5.0072575037296407E-9</v>
      </c>
      <c r="EE703" s="11">
        <v>2.729597325999698E-9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28229214913E-6</v>
      </c>
      <c r="FI703" s="11">
        <v>0</v>
      </c>
      <c r="FJ703" s="11">
        <v>3.2601377172872178E-8</v>
      </c>
      <c r="FK703" s="11">
        <v>-3.1995870491371233E-8</v>
      </c>
      <c r="FL703" s="11">
        <v>0</v>
      </c>
      <c r="FM703" s="11">
        <v>1.5717325664400805E-7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1.1228980514947516E-8</v>
      </c>
      <c r="GV703" s="11">
        <v>0</v>
      </c>
      <c r="GW703" s="11">
        <v>-7.6696774501637015E-8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2.8608269718310047E-10</v>
      </c>
      <c r="IH703" s="11">
        <v>0</v>
      </c>
      <c r="II703" s="11">
        <v>-1.5717325664401331E-7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3915577548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2.7519550334725812E-9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19812394552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5.0567714973632015E-9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33020657588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2.7497359008443157E-9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19779622617E-6</v>
      </c>
      <c r="OF703" s="11">
        <v>1.2942730384659318E-25</v>
      </c>
      <c r="OG703" s="11">
        <v>0</v>
      </c>
      <c r="OH703" s="11">
        <v>0</v>
      </c>
      <c r="OI703" s="11">
        <v>2.1546131753858345E-24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76253353334E-6</v>
      </c>
      <c r="PQ703" s="11">
        <v>-2.9385920984917907E-7</v>
      </c>
      <c r="PR703" s="11">
        <v>8.3037289171706622E-9</v>
      </c>
      <c r="PS703" s="11">
        <v>0</v>
      </c>
      <c r="PT703" s="11">
        <v>4.944049087474522E-9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3989542906941712</v>
      </c>
      <c r="QF703" s="11">
        <v>2.2774479288997247E-23</v>
      </c>
      <c r="QG703" s="11">
        <v>1.7197234038085226E-21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1166022633953496</v>
      </c>
      <c r="RQ703" s="11">
        <v>-1.4451539892978506E-7</v>
      </c>
      <c r="RR703" s="11">
        <v>6.1141210118685271E-9</v>
      </c>
      <c r="RS703" s="11">
        <v>1.8173007235063754E-4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2840926029046507</v>
      </c>
      <c r="TB703" s="11">
        <v>0</v>
      </c>
      <c r="TC703" s="11">
        <v>-6.1524012916110113E-9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4.8379037040265294E-8</v>
      </c>
      <c r="UN703" s="11">
        <v>0</v>
      </c>
      <c r="UO703" s="11">
        <v>-1.8173468744813479E-4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0355577295E-3</v>
      </c>
      <c r="WB703" s="11">
        <v>3.3746800322245302E-25</v>
      </c>
      <c r="WC703" s="11">
        <v>1.231715466195412E-23</v>
      </c>
      <c r="WD703" s="11">
        <v>3.3731722906550773E-24</v>
      </c>
      <c r="WE703" s="11">
        <v>0</v>
      </c>
      <c r="WF703" s="11">
        <v>0</v>
      </c>
      <c r="WG703" s="11">
        <v>2.4431474650960767E-24</v>
      </c>
      <c r="WH703" s="11">
        <v>1.0309237617411979E-24</v>
      </c>
      <c r="WI703" s="11">
        <v>3.4944080329053794E-25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6755938257223E-25</v>
      </c>
      <c r="XM703" s="11">
        <v>-1.4114780503043276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821425181733E-5</v>
      </c>
      <c r="YX703" s="11">
        <v>9.9999999999999995E-21</v>
      </c>
      <c r="YY703" s="11">
        <v>-4.920769080620676E-8</v>
      </c>
      <c r="YZ703" s="11">
        <v>0</v>
      </c>
      <c r="ZA703" s="11">
        <v>5.8602807651567442E-8</v>
      </c>
      <c r="ZB703" s="11">
        <v>0</v>
      </c>
      <c r="ZC703" s="11">
        <v>9.9205068384914931E-9</v>
      </c>
      <c r="ZD703" s="11">
        <v>4.1873136437758245E-9</v>
      </c>
      <c r="ZE703" s="11">
        <v>4.3210098012265435E-10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161790116921E-27</v>
      </c>
      <c r="AAI703" s="11">
        <v>0</v>
      </c>
      <c r="AAJ703" s="11">
        <v>2.1515925264315167E-8</v>
      </c>
      <c r="AAK703" s="11">
        <v>-7.4877869571093689E-9</v>
      </c>
      <c r="AAL703" s="11">
        <v>0</v>
      </c>
      <c r="AAM703" s="11">
        <v>5.0818310796573294E-8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2.7691765541887464E-8</v>
      </c>
      <c r="ABV703" s="11">
        <v>0</v>
      </c>
      <c r="ABW703" s="11">
        <v>-6.0120193587413892E-8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7.4877869570952522E-9</v>
      </c>
      <c r="ADH703" s="11">
        <v>0</v>
      </c>
      <c r="ADI703" s="11">
        <v>-5.1732604038163913E-8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6755937131146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9.9594610845250007E-9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160686836055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4.2017026129828128E-9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9.6068192728801755E-9</v>
      </c>
      <c r="AIF703" s="11">
        <v>4.7482814255269177E-8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1.3951786458472434E-11</v>
      </c>
      <c r="AJQ703" s="11">
        <v>-4.7485798189587892E-8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76251311095E-6</v>
      </c>
      <c r="AKZ703" s="11">
        <v>0</v>
      </c>
      <c r="ALA703" s="11">
        <v>0</v>
      </c>
      <c r="ALB703" s="11">
        <v>0</v>
      </c>
      <c r="ALC703" s="11">
        <v>-4.9771989243435807E-9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6938149098E-6</v>
      </c>
      <c r="AMP703" s="11">
        <v>7.8173336695438164E-27</v>
      </c>
      <c r="AMQ703" s="11">
        <v>0</v>
      </c>
      <c r="AMR703" s="11">
        <v>0</v>
      </c>
      <c r="AMS703" s="11">
        <v>1.3015700878415029E-25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65339478601E-6</v>
      </c>
      <c r="AOA703" s="11">
        <v>-2.6926123984947601E-7</v>
      </c>
      <c r="AOB703" s="11">
        <v>8.9753746616491718E-9</v>
      </c>
      <c r="AOC703" s="11">
        <v>0</v>
      </c>
      <c r="AOD703" s="11">
        <v>1.7812742220587626E-9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0950110761834018E-8</v>
      </c>
      <c r="APN703" s="11">
        <v>4.7483684203451579E-8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1.3951786458472434E-11</v>
      </c>
      <c r="AQY703" s="11">
        <v>-4.7485798189584715E-8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76891352007E-6</v>
      </c>
      <c r="ASH703" s="11">
        <v>0</v>
      </c>
      <c r="ASI703" s="11">
        <v>0</v>
      </c>
      <c r="ASJ703" s="11">
        <v>0</v>
      </c>
      <c r="ASK703" s="11">
        <v>-1.7931134495114306E-9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3762075E-6</v>
      </c>
      <c r="ATX703" s="11">
        <v>5.5789104828103301E-25</v>
      </c>
      <c r="ATY703" s="11">
        <v>0</v>
      </c>
      <c r="ATZ703" s="11">
        <v>0</v>
      </c>
      <c r="AUA703" s="11">
        <v>9.2859161676701861E-24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706855E-6</v>
      </c>
      <c r="AVI703" s="11">
        <v>-2.4405115581587169E-7</v>
      </c>
      <c r="AVJ703" s="11">
        <v>7.5748144375595357E-9</v>
      </c>
      <c r="AVK703" s="11">
        <v>0</v>
      </c>
      <c r="AVL703" s="11">
        <v>9.1610822413622019E-9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7.5887662240280045E-9</v>
      </c>
      <c r="AWV703" s="11">
        <v>4.7483684203451579E-8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1.3951786458472434E-11</v>
      </c>
      <c r="AYG703" s="11">
        <v>-4.7485798189593827E-8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135877E-6</v>
      </c>
      <c r="AZP703" s="11">
        <v>0</v>
      </c>
      <c r="AZQ703" s="11">
        <v>0</v>
      </c>
      <c r="AZR703" s="11">
        <v>0</v>
      </c>
      <c r="AZS703" s="11">
        <v>-9.2226462241214889E-9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993.33980624516471</v>
      </c>
      <c r="BBK703" s="12">
        <v>261.606557081169</v>
      </c>
      <c r="BBL703" s="12">
        <v>99623.861908938736</v>
      </c>
      <c r="BBM703" s="12">
        <v>24062.134071057426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19293974951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1.7527685223857647E-7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722214765124E-5</v>
      </c>
      <c r="BB704" s="11">
        <v>7.5240163657894316E-25</v>
      </c>
      <c r="BC704" s="11">
        <v>2.4629662077297734E-23</v>
      </c>
      <c r="BD704" s="11">
        <v>3.76199794619049E-25</v>
      </c>
      <c r="BE704" s="11">
        <v>0</v>
      </c>
      <c r="BF704" s="11">
        <v>0</v>
      </c>
      <c r="BG704" s="11">
        <v>1.8924186622316839E-22</v>
      </c>
      <c r="BH704" s="11">
        <v>8.6115312460420557E-23</v>
      </c>
      <c r="BI704" s="11">
        <v>1.8924186622316839E-22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154316738804E-8</v>
      </c>
      <c r="CM704" s="11">
        <v>-2.068368927895578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69748412686E-7</v>
      </c>
      <c r="DX704" s="11">
        <v>2.0683689278815453E-9</v>
      </c>
      <c r="DY704" s="11">
        <v>-7.1555423360628903E-8</v>
      </c>
      <c r="DZ704" s="11">
        <v>0</v>
      </c>
      <c r="EA704" s="11">
        <v>1.4086692909594327E-6</v>
      </c>
      <c r="EB704" s="11">
        <v>0</v>
      </c>
      <c r="EC704" s="11">
        <v>8.2359420552276934E-8</v>
      </c>
      <c r="ED704" s="11">
        <v>1.8192029210488076E-8</v>
      </c>
      <c r="EE704" s="11">
        <v>1.7815464626453028E-7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709096936626E-6</v>
      </c>
      <c r="FI704" s="11">
        <v>0</v>
      </c>
      <c r="FJ704" s="11">
        <v>6.1553863380699847E-8</v>
      </c>
      <c r="FK704" s="11">
        <v>-3.1860320156411461E-8</v>
      </c>
      <c r="FL704" s="11">
        <v>0</v>
      </c>
      <c r="FM704" s="11">
        <v>4.3620707171021333E-7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1.0001559979915005E-8</v>
      </c>
      <c r="GV704" s="11">
        <v>0</v>
      </c>
      <c r="GW704" s="11">
        <v>-1.413413357805959E-6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1.5053071961670192E-10</v>
      </c>
      <c r="IH704" s="11">
        <v>0</v>
      </c>
      <c r="II704" s="11">
        <v>-4.3620707171022736E-7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66658173943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8.2871181130435261E-8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370351497652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1.8229817352793881E-8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617252496083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1.7966698193984457E-7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5035231318E-6</v>
      </c>
      <c r="OF704" s="11">
        <v>1.2949041748126204E-25</v>
      </c>
      <c r="OG704" s="11">
        <v>0</v>
      </c>
      <c r="OH704" s="11">
        <v>0</v>
      </c>
      <c r="OI704" s="11">
        <v>9.3013634834327836E-23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69191272264E-6</v>
      </c>
      <c r="PQ704" s="11">
        <v>-2.9385921299515186E-7</v>
      </c>
      <c r="PR704" s="11">
        <v>8.3037289171706622E-9</v>
      </c>
      <c r="PS704" s="11">
        <v>0</v>
      </c>
      <c r="PT704" s="11">
        <v>2.1429933468313797E-7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3.4867244307121878</v>
      </c>
      <c r="QF704" s="11">
        <v>5.4024436099781119E-24</v>
      </c>
      <c r="QG704" s="11">
        <v>2.8112061524283977E-22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0.27886850978547029</v>
      </c>
      <c r="RQ704" s="11">
        <v>-2.8341212004135645E-8</v>
      </c>
      <c r="RR704" s="11">
        <v>9.093501311371651E-8</v>
      </c>
      <c r="RS704" s="11">
        <v>9.794693071069585E-7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3.2069878625329049</v>
      </c>
      <c r="TB704" s="11">
        <v>0</v>
      </c>
      <c r="TC704" s="11">
        <v>-9.1227887697112869E-8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1.1092555183217656E-8</v>
      </c>
      <c r="UN704" s="11">
        <v>0</v>
      </c>
      <c r="UO704" s="11">
        <v>-9.8059424922112724E-7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49280011399E-4</v>
      </c>
      <c r="WB704" s="11">
        <v>4.7549248200499454E-25</v>
      </c>
      <c r="WC704" s="11">
        <v>1.452005374173965E-23</v>
      </c>
      <c r="WD704" s="11">
        <v>4.7548861885501412E-24</v>
      </c>
      <c r="WE704" s="11">
        <v>0</v>
      </c>
      <c r="WF704" s="11">
        <v>0</v>
      </c>
      <c r="WG704" s="11">
        <v>2.2112816210893597E-22</v>
      </c>
      <c r="WH704" s="11">
        <v>2.5355234521258347E-22</v>
      </c>
      <c r="WI704" s="11">
        <v>2.7029679129567856E-22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378096765658E-25</v>
      </c>
      <c r="XM704" s="11">
        <v>-1.9522734225241833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0743223758E-6</v>
      </c>
      <c r="YX704" s="11">
        <v>9.9999999999999995E-21</v>
      </c>
      <c r="YY704" s="11">
        <v>-2.130081317676674E-8</v>
      </c>
      <c r="YZ704" s="11">
        <v>0</v>
      </c>
      <c r="ZA704" s="11">
        <v>9.4206973696149459E-7</v>
      </c>
      <c r="ZB704" s="11">
        <v>0</v>
      </c>
      <c r="ZC704" s="11">
        <v>1.3478537340411524E-7</v>
      </c>
      <c r="ZD704" s="11">
        <v>1.5674813177317482E-7</v>
      </c>
      <c r="ZE704" s="11">
        <v>1.7405239229039346E-7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44589438935E-27</v>
      </c>
      <c r="AAI704" s="11">
        <v>0</v>
      </c>
      <c r="AAJ704" s="11">
        <v>1.0942424249905875E-8</v>
      </c>
      <c r="AAK704" s="11">
        <v>-3.3975320658527719E-9</v>
      </c>
      <c r="AAL704" s="11">
        <v>0</v>
      </c>
      <c r="AAM704" s="11">
        <v>7.8259520911625338E-7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1.0358388926851326E-8</v>
      </c>
      <c r="ABV704" s="11">
        <v>0</v>
      </c>
      <c r="ABW704" s="11">
        <v>-9.4414508301659914E-7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3.397532065833245E-9</v>
      </c>
      <c r="ADH704" s="11">
        <v>0</v>
      </c>
      <c r="ADI704" s="11">
        <v>-7.8350950235784945E-7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378093060261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1.3531929389173921E-7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680567508474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1.5753216082140984E-7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9.6021227804379693E-9</v>
      </c>
      <c r="AIF704" s="11">
        <v>7.8717713302860919E-7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9.2552940162660412E-12</v>
      </c>
      <c r="AJQ704" s="11">
        <v>-7.8718011696292795E-7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69189225875E-6</v>
      </c>
      <c r="AKZ704" s="11">
        <v>0</v>
      </c>
      <c r="ALA704" s="11">
        <v>0</v>
      </c>
      <c r="ALB704" s="11">
        <v>0</v>
      </c>
      <c r="ALC704" s="11">
        <v>-2.1574310933832913E-7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69381490218E-6</v>
      </c>
      <c r="AMP704" s="11">
        <v>7.8211456962695587E-27</v>
      </c>
      <c r="AMQ704" s="11">
        <v>0</v>
      </c>
      <c r="AMR704" s="11">
        <v>0</v>
      </c>
      <c r="AMS704" s="11">
        <v>5.6547853104225248E-24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65339478703E-6</v>
      </c>
      <c r="AOA704" s="11">
        <v>-2.6926123984947601E-7</v>
      </c>
      <c r="AOB704" s="11">
        <v>8.9753746616491718E-9</v>
      </c>
      <c r="AOC704" s="11">
        <v>0</v>
      </c>
      <c r="AOD704" s="11">
        <v>7.6551019077652855E-8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094541426939181E-8</v>
      </c>
      <c r="APN704" s="11">
        <v>7.8717800297679161E-7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9.2552940162660412E-12</v>
      </c>
      <c r="AQY704" s="11">
        <v>-7.8718011696292477E-7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76891351147E-6</v>
      </c>
      <c r="ASH704" s="11">
        <v>0</v>
      </c>
      <c r="ASI704" s="11">
        <v>0</v>
      </c>
      <c r="ASJ704" s="11">
        <v>0</v>
      </c>
      <c r="ASK704" s="11">
        <v>-7.7066652883077659E-8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3754012E-6</v>
      </c>
      <c r="ATX704" s="11">
        <v>5.5816309699687394E-25</v>
      </c>
      <c r="ATY704" s="11">
        <v>0</v>
      </c>
      <c r="ATZ704" s="11">
        <v>0</v>
      </c>
      <c r="AUA704" s="11">
        <v>3.9823777748797369E-22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7070422E-6</v>
      </c>
      <c r="AVI704" s="11">
        <v>-2.4405115581587169E-7</v>
      </c>
      <c r="AVJ704" s="11">
        <v>7.5748144375595357E-9</v>
      </c>
      <c r="AVK704" s="11">
        <v>0</v>
      </c>
      <c r="AVL704" s="11">
        <v>3.9796375549045152E-7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7.5840697315858017E-9</v>
      </c>
      <c r="AWV704" s="11">
        <v>7.8717800297679161E-7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9.2552940162660412E-12</v>
      </c>
      <c r="AYG704" s="11">
        <v>-7.8718011696293388E-7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125945E-6</v>
      </c>
      <c r="AZP704" s="11">
        <v>0</v>
      </c>
      <c r="AZQ704" s="11">
        <v>0</v>
      </c>
      <c r="AZR704" s="11">
        <v>0</v>
      </c>
      <c r="AZS704" s="11">
        <v>-4.0064505127866635E-7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8.054676871049686</v>
      </c>
      <c r="BBK704" s="12">
        <v>109.07416737090399</v>
      </c>
      <c r="BBL704" s="12">
        <v>137523.8646326563</v>
      </c>
      <c r="BBM704" s="12">
        <v>493657.82138941175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3796569062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6.8809855151227534E-9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7612274722E-5</v>
      </c>
      <c r="BB705" s="11">
        <v>2.6845397031679065E-26</v>
      </c>
      <c r="BC705" s="11">
        <v>5.7995334815581317E-25</v>
      </c>
      <c r="BD705" s="11">
        <v>1.3422778977008256E-26</v>
      </c>
      <c r="BE705" s="11">
        <v>0</v>
      </c>
      <c r="BF705" s="11">
        <v>0</v>
      </c>
      <c r="BG705" s="11">
        <v>5.8909832687060088E-25</v>
      </c>
      <c r="BH705" s="11">
        <v>2.6807168783966461E-25</v>
      </c>
      <c r="BI705" s="11">
        <v>5.8909832687060088E-25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2547285335E-8</v>
      </c>
      <c r="CM705" s="11">
        <v>-4.5490107042323672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780201387E-7</v>
      </c>
      <c r="DX705" s="11">
        <v>4.5490107042306649E-9</v>
      </c>
      <c r="DY705" s="11">
        <v>-9.845406835084663E-8</v>
      </c>
      <c r="DZ705" s="11">
        <v>0</v>
      </c>
      <c r="EA705" s="11">
        <v>4.208825909366117E-8</v>
      </c>
      <c r="EB705" s="11">
        <v>0</v>
      </c>
      <c r="EC705" s="11">
        <v>8.2604297056580052E-9</v>
      </c>
      <c r="ED705" s="11">
        <v>7.4306827930687926E-9</v>
      </c>
      <c r="EE705" s="11">
        <v>3.3724211616450226E-8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1177550908E-6</v>
      </c>
      <c r="FI705" s="11">
        <v>0</v>
      </c>
      <c r="FJ705" s="11">
        <v>8.9411707319606617E-8</v>
      </c>
      <c r="FK705" s="11">
        <v>-3.1804139718327131E-8</v>
      </c>
      <c r="FL705" s="11">
        <v>0</v>
      </c>
      <c r="FM705" s="11">
        <v>6.5181346192687982E-8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9.0423610312383022E-9</v>
      </c>
      <c r="GV705" s="11">
        <v>0</v>
      </c>
      <c r="GW705" s="11">
        <v>-4.3079140298947702E-8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9.4352158854639876E-11</v>
      </c>
      <c r="IH705" s="11">
        <v>0</v>
      </c>
      <c r="II705" s="11">
        <v>-6.518134619268969E-8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2750510744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8.338653701490447E-9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6112246096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7.4644359194653695E-9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0187076833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3.3879903573339888E-8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485490319414E-6</v>
      </c>
      <c r="OF705" s="11">
        <v>1.2946248608289359E-25</v>
      </c>
      <c r="OG705" s="11">
        <v>0</v>
      </c>
      <c r="OH705" s="11">
        <v>0</v>
      </c>
      <c r="OI705" s="11">
        <v>4.8129973489804923E-24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0460502264E-6</v>
      </c>
      <c r="PQ705" s="11">
        <v>-2.9385920939964862E-7</v>
      </c>
      <c r="PR705" s="11">
        <v>8.3037289171706622E-9</v>
      </c>
      <c r="PS705" s="11">
        <v>0</v>
      </c>
      <c r="PT705" s="11">
        <v>1.1017070262143763E-8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4.9618305369879661</v>
      </c>
      <c r="QF705" s="11">
        <v>9.7597784551979113E-25</v>
      </c>
      <c r="QG705" s="11">
        <v>1.5891058787108254E-21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0.39692783389103048</v>
      </c>
      <c r="RQ705" s="11">
        <v>-4.4965240755438063E-8</v>
      </c>
      <c r="RR705" s="11">
        <v>2.7133878697769463E-9</v>
      </c>
      <c r="RS705" s="11">
        <v>4.2255327012897509E-6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4.5646700897468504</v>
      </c>
      <c r="TB705" s="11">
        <v>0</v>
      </c>
      <c r="TC705" s="11">
        <v>-2.7510651695886794E-9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1.5800393529254368E-8</v>
      </c>
      <c r="UN705" s="11">
        <v>0</v>
      </c>
      <c r="UO705" s="11">
        <v>-4.2274002828349953E-6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393369098E-4</v>
      </c>
      <c r="WB705" s="11">
        <v>3.6306842830382663E-26</v>
      </c>
      <c r="WC705" s="11">
        <v>1.4621300815130769E-24</v>
      </c>
      <c r="WD705" s="11">
        <v>3.6299499591234202E-25</v>
      </c>
      <c r="WE705" s="11">
        <v>0</v>
      </c>
      <c r="WF705" s="11">
        <v>0</v>
      </c>
      <c r="WG705" s="11">
        <v>3.9523034778475644E-25</v>
      </c>
      <c r="WH705" s="11">
        <v>2.3417642218690899E-25</v>
      </c>
      <c r="WI705" s="11">
        <v>5.0142800142581407E-25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2753490234E-25</v>
      </c>
      <c r="XM705" s="11">
        <v>-1.1921405368189859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2608376562E-6</v>
      </c>
      <c r="YX705" s="11">
        <v>9.9999999999999995E-21</v>
      </c>
      <c r="YY705" s="11">
        <v>-5.5498735810393602E-8</v>
      </c>
      <c r="YZ705" s="11">
        <v>0</v>
      </c>
      <c r="ZA705" s="11">
        <v>1.9270498474929821E-7</v>
      </c>
      <c r="ZB705" s="11">
        <v>0</v>
      </c>
      <c r="ZC705" s="11">
        <v>9.5995983557655003E-9</v>
      </c>
      <c r="ZD705" s="11">
        <v>5.6913344846171044E-9</v>
      </c>
      <c r="ZE705" s="11">
        <v>6.8477612841089699E-9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8524313744E-27</v>
      </c>
      <c r="AAI705" s="11">
        <v>0</v>
      </c>
      <c r="AAJ705" s="11">
        <v>2.5084401346935679E-8</v>
      </c>
      <c r="AAK705" s="11">
        <v>-6.4462286769927806E-9</v>
      </c>
      <c r="AAL705" s="11">
        <v>0</v>
      </c>
      <c r="AAM705" s="11">
        <v>2.075165644311066E-7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3.0414334463456007E-8</v>
      </c>
      <c r="ABV705" s="11">
        <v>0</v>
      </c>
      <c r="ABW705" s="11">
        <v>-1.9392203841626316E-7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6.4462286769808601E-9</v>
      </c>
      <c r="ADH705" s="11">
        <v>0</v>
      </c>
      <c r="ADI705" s="11">
        <v>-2.0843085767269502E-7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2752705279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9.6326170382556984E-9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66954869501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5.7016071761160648E-9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9.6042012473496885E-9</v>
      </c>
      <c r="AIF705" s="11">
        <v>9.1256378843925172E-8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1.1333760927985822E-11</v>
      </c>
      <c r="AJQ705" s="11">
        <v>-9.1259362778243893E-8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0458459907E-6</v>
      </c>
      <c r="AKZ705" s="11">
        <v>0</v>
      </c>
      <c r="ALA705" s="11">
        <v>0</v>
      </c>
      <c r="ALB705" s="11">
        <v>0</v>
      </c>
      <c r="ALC705" s="11">
        <v>-1.1091139793812068E-8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6938149098E-6</v>
      </c>
      <c r="AMP705" s="11">
        <v>7.8194586560978658E-27</v>
      </c>
      <c r="AMQ705" s="11">
        <v>0</v>
      </c>
      <c r="AMR705" s="11">
        <v>0</v>
      </c>
      <c r="AMS705" s="11">
        <v>2.9080020093043245E-25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65339478618E-6</v>
      </c>
      <c r="AOA705" s="11">
        <v>-2.6926123984947601E-7</v>
      </c>
      <c r="AOB705" s="11">
        <v>8.9753746616491718E-9</v>
      </c>
      <c r="AOC705" s="11">
        <v>0</v>
      </c>
      <c r="AOD705" s="11">
        <v>3.950210355869207E-9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0947492736303531E-8</v>
      </c>
      <c r="APN705" s="11">
        <v>9.1257248792107566E-8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1.1333760927985822E-11</v>
      </c>
      <c r="AQY705" s="11">
        <v>-9.1259362778240703E-8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76891351994E-6</v>
      </c>
      <c r="ASH705" s="11">
        <v>0</v>
      </c>
      <c r="ASI705" s="11">
        <v>0</v>
      </c>
      <c r="ASJ705" s="11">
        <v>0</v>
      </c>
      <c r="ASK705" s="11">
        <v>-3.9766637600358905E-9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3761754E-6</v>
      </c>
      <c r="ATX705" s="11">
        <v>5.5804269985768768E-25</v>
      </c>
      <c r="ATY705" s="11">
        <v>0</v>
      </c>
      <c r="ATZ705" s="11">
        <v>0</v>
      </c>
      <c r="AUA705" s="11">
        <v>2.0738967666044763E-23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706855E-6</v>
      </c>
      <c r="AVI705" s="11">
        <v>-2.4405115581587169E-7</v>
      </c>
      <c r="AVJ705" s="11">
        <v>7.5748144375595357E-9</v>
      </c>
      <c r="AVK705" s="11">
        <v>0</v>
      </c>
      <c r="AVL705" s="11">
        <v>2.0439550137176511E-8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7.5861481984975192E-9</v>
      </c>
      <c r="AWV705" s="11">
        <v>9.1257248792107566E-8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1.1333760927985822E-11</v>
      </c>
      <c r="AYG705" s="11">
        <v>-9.1259362778249822E-8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135559E-6</v>
      </c>
      <c r="AZP705" s="11">
        <v>0</v>
      </c>
      <c r="AZQ705" s="11">
        <v>0</v>
      </c>
      <c r="AZR705" s="11">
        <v>0</v>
      </c>
      <c r="AZS705" s="11">
        <v>-2.0577107838848691E-8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449.55691377923023</v>
      </c>
      <c r="BBK705" s="12">
        <v>439.27773344717201</v>
      </c>
      <c r="BBL705" s="12">
        <v>9428.1484971422415</v>
      </c>
      <c r="BBM705" s="12">
        <v>793792.08005612518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64318758296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9.058117154190623E-10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3486086468E-5</v>
      </c>
      <c r="BB706" s="11">
        <v>2.533100302820868E-25</v>
      </c>
      <c r="BC706" s="11">
        <v>4.2733124321836897E-24</v>
      </c>
      <c r="BD706" s="11">
        <v>1.2633478030666976E-25</v>
      </c>
      <c r="BE706" s="11">
        <v>0</v>
      </c>
      <c r="BF706" s="11">
        <v>0</v>
      </c>
      <c r="BG706" s="11">
        <v>2.6576823199343336E-24</v>
      </c>
      <c r="BH706" s="11">
        <v>1.2093895921095125E-24</v>
      </c>
      <c r="BI706" s="11">
        <v>2.6576823199343336E-24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85147038539E-9</v>
      </c>
      <c r="CM706" s="11">
        <v>-6.5396522063151477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03661742408E-8</v>
      </c>
      <c r="DX706" s="11">
        <v>6.5396522063116943E-9</v>
      </c>
      <c r="DY706" s="11">
        <v>-1.6476423980853713E-7</v>
      </c>
      <c r="DZ706" s="11">
        <v>0</v>
      </c>
      <c r="EA706" s="11">
        <v>1.7018822555176411E-8</v>
      </c>
      <c r="EB706" s="11">
        <v>0</v>
      </c>
      <c r="EC706" s="11">
        <v>1.9700095886718054E-8</v>
      </c>
      <c r="ED706" s="11">
        <v>6.1115502899066075E-10</v>
      </c>
      <c r="EE706" s="11">
        <v>1.5212374115943845E-9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3474013809E-6</v>
      </c>
      <c r="FI706" s="11">
        <v>0</v>
      </c>
      <c r="FJ706" s="11">
        <v>1.0159682372944714E-7</v>
      </c>
      <c r="FK706" s="11">
        <v>-3.2306528791613118E-8</v>
      </c>
      <c r="FL706" s="11">
        <v>0</v>
      </c>
      <c r="FM706" s="11">
        <v>9.9540866519336899E-9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6.3167416079086566E-8</v>
      </c>
      <c r="GV706" s="11">
        <v>0</v>
      </c>
      <c r="GW706" s="11">
        <v>-1.9323514464827444E-8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5.9674281691138069E-10</v>
      </c>
      <c r="IH706" s="11">
        <v>0</v>
      </c>
      <c r="II706" s="11">
        <v>-9.9540866519371442E-9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399947339314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1.9815147512137391E-8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443274207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6.1246935800579038E-10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4054570117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1.5320138442827778E-9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57919513049E-6</v>
      </c>
      <c r="OF706" s="11">
        <v>1.2905774596934789E-25</v>
      </c>
      <c r="OG706" s="11">
        <v>0</v>
      </c>
      <c r="OH706" s="11">
        <v>0</v>
      </c>
      <c r="OI706" s="11">
        <v>3.4526919837110936E-25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24313283991E-6</v>
      </c>
      <c r="PQ706" s="11">
        <v>-2.9385920636442533E-7</v>
      </c>
      <c r="PR706" s="11">
        <v>8.3037289171706622E-9</v>
      </c>
      <c r="PS706" s="11">
        <v>0</v>
      </c>
      <c r="PT706" s="11">
        <v>8.1243108893442082E-10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2.6806553604152614</v>
      </c>
      <c r="QF706" s="11">
        <v>6.573274750882384E-24</v>
      </c>
      <c r="QG706" s="11">
        <v>3.1491283068831436E-20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0.21422865060879301</v>
      </c>
      <c r="RQ706" s="11">
        <v>-7.3064652265509566E-8</v>
      </c>
      <c r="RR706" s="11">
        <v>1.2932862838044721E-10</v>
      </c>
      <c r="RS706" s="11">
        <v>5.4268368215717353E-6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2.4636294820011182</v>
      </c>
      <c r="TB706" s="11">
        <v>0</v>
      </c>
      <c r="TC706" s="11">
        <v>-1.3053256297741487E-10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3.1523817453921108E-8</v>
      </c>
      <c r="UN706" s="11">
        <v>0</v>
      </c>
      <c r="UO706" s="11">
        <v>-5.4291405719861142E-6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5844420142E-3</v>
      </c>
      <c r="WB706" s="11">
        <v>3.7144547690186488E-25</v>
      </c>
      <c r="WC706" s="11">
        <v>2.1609494095934456E-23</v>
      </c>
      <c r="WD706" s="11">
        <v>3.7032545610004676E-24</v>
      </c>
      <c r="WE706" s="11">
        <v>0</v>
      </c>
      <c r="WF706" s="11">
        <v>0</v>
      </c>
      <c r="WG706" s="11">
        <v>2.5838313040982243E-25</v>
      </c>
      <c r="WH706" s="11">
        <v>1.7263870358469806E-26</v>
      </c>
      <c r="WI706" s="11">
        <v>1.3569252955852336E-25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6626186697509E-25</v>
      </c>
      <c r="XM706" s="11">
        <v>-1.3924503720189634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1990284807402E-5</v>
      </c>
      <c r="YX706" s="11">
        <v>9.9999999999999995E-21</v>
      </c>
      <c r="YY706" s="11">
        <v>-8.6038111583274123E-7</v>
      </c>
      <c r="YZ706" s="11">
        <v>0</v>
      </c>
      <c r="ZA706" s="11">
        <v>3.8099579629967485E-8</v>
      </c>
      <c r="ZB706" s="11">
        <v>0</v>
      </c>
      <c r="ZC706" s="11">
        <v>1.4063558253229133E-9</v>
      </c>
      <c r="ZD706" s="11">
        <v>1.0001761034069238E-10</v>
      </c>
      <c r="ZE706" s="11">
        <v>9.0217484126576775E-10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739175771594E-27</v>
      </c>
      <c r="AAI706" s="11">
        <v>0</v>
      </c>
      <c r="AAJ706" s="11">
        <v>5.216201708437858E-8</v>
      </c>
      <c r="AAK706" s="11">
        <v>-9.2792416883863338E-9</v>
      </c>
      <c r="AAL706" s="11">
        <v>0</v>
      </c>
      <c r="AAM706" s="11">
        <v>1.4461129432128714E-8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8.0821909874835888E-7</v>
      </c>
      <c r="ABV706" s="11">
        <v>0</v>
      </c>
      <c r="ABW706" s="11">
        <v>-3.9017234272531097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9.2792416883724173E-9</v>
      </c>
      <c r="ADH706" s="11">
        <v>0</v>
      </c>
      <c r="ADI706" s="11">
        <v>-1.5375422673719143E-8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6626185487861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1.4206618625237228E-9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3992713387816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1.0057595345333357E-10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6343192859367348E-9</v>
      </c>
      <c r="AIF706" s="11">
        <v>1.700531667120301E-8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4.1451799515044856E-11</v>
      </c>
      <c r="AJQ706" s="11">
        <v>-1.7008300605521727E-8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24311241837E-6</v>
      </c>
      <c r="AKZ706" s="11">
        <v>0</v>
      </c>
      <c r="ALA706" s="11">
        <v>0</v>
      </c>
      <c r="ALB706" s="11">
        <v>0</v>
      </c>
      <c r="ALC706" s="11">
        <v>-8.1774230270884654E-10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6938149098E-6</v>
      </c>
      <c r="AMP706" s="11">
        <v>7.7950125892866017E-27</v>
      </c>
      <c r="AMQ706" s="11">
        <v>0</v>
      </c>
      <c r="AMR706" s="11">
        <v>0</v>
      </c>
      <c r="AMS706" s="11">
        <v>2.0854562221292573E-26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65339478593E-6</v>
      </c>
      <c r="AOA706" s="11">
        <v>-2.6926123984947601E-7</v>
      </c>
      <c r="AOB706" s="11">
        <v>8.9753746616491718E-9</v>
      </c>
      <c r="AOC706" s="11">
        <v>0</v>
      </c>
      <c r="AOD706" s="11">
        <v>3.0569636543729806E-10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0977610774890586E-8</v>
      </c>
      <c r="APN706" s="11">
        <v>1.7006186619385418E-8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4.1451799515044856E-11</v>
      </c>
      <c r="AQY706" s="11">
        <v>-1.7008300605518551E-8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76891352011E-6</v>
      </c>
      <c r="ASH706" s="11">
        <v>0</v>
      </c>
      <c r="ASI706" s="11">
        <v>0</v>
      </c>
      <c r="ASJ706" s="11">
        <v>0</v>
      </c>
      <c r="ASK706" s="11">
        <v>-3.0759322749902628E-10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3762228E-6</v>
      </c>
      <c r="ATX706" s="11">
        <v>5.5629808431277118E-25</v>
      </c>
      <c r="ATY706" s="11">
        <v>0</v>
      </c>
      <c r="ATZ706" s="11">
        <v>0</v>
      </c>
      <c r="AUA706" s="11">
        <v>1.4882312546409866E-24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7068508E-6</v>
      </c>
      <c r="AVI706" s="11">
        <v>-2.4405115581587164E-7</v>
      </c>
      <c r="AVJ706" s="11">
        <v>7.5748144375595357E-9</v>
      </c>
      <c r="AVK706" s="11">
        <v>0</v>
      </c>
      <c r="AVL706" s="11">
        <v>1.4880773869305847E-9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6162662370845457E-9</v>
      </c>
      <c r="AWV706" s="11">
        <v>1.7006186619385418E-8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4.1451799515044856E-11</v>
      </c>
      <c r="AYG706" s="11">
        <v>-1.700830060552767E-8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13608E-6</v>
      </c>
      <c r="AZP706" s="11">
        <v>0</v>
      </c>
      <c r="AZQ706" s="11">
        <v>0</v>
      </c>
      <c r="AZR706" s="11">
        <v>0</v>
      </c>
      <c r="AZS706" s="11">
        <v>-1.4979410696569768E-9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6723.205335673937</v>
      </c>
      <c r="BBK706" s="12">
        <v>304.46867896042897</v>
      </c>
      <c r="BBL706" s="12">
        <v>13756.912251426993</v>
      </c>
      <c r="BBM706" s="12">
        <v>38953.240273118521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099756952976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1.2285941439481595E-8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4453658471E-5</v>
      </c>
      <c r="BB707" s="11">
        <v>8.0334304312012598E-25</v>
      </c>
      <c r="BC707" s="11">
        <v>1.5436433964659198E-23</v>
      </c>
      <c r="BD707" s="11">
        <v>4.016447905816754E-25</v>
      </c>
      <c r="BE707" s="11">
        <v>0</v>
      </c>
      <c r="BF707" s="11">
        <v>0</v>
      </c>
      <c r="BG707" s="11">
        <v>5.9386941212024271E-24</v>
      </c>
      <c r="BH707" s="11">
        <v>2.7024279038292366E-24</v>
      </c>
      <c r="BI707" s="11">
        <v>5.9386941212024271E-24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0207666386E-8</v>
      </c>
      <c r="CM707" s="11">
        <v>-2.1193084713023076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1228433025E-7</v>
      </c>
      <c r="DX707" s="11">
        <v>2.11930847129308E-9</v>
      </c>
      <c r="DY707" s="11">
        <v>-6.7897207457783468E-8</v>
      </c>
      <c r="DZ707" s="11">
        <v>0</v>
      </c>
      <c r="EA707" s="11">
        <v>8.7462894362138262E-8</v>
      </c>
      <c r="EB707" s="11">
        <v>0</v>
      </c>
      <c r="EC707" s="11">
        <v>5.3756015153139115E-9</v>
      </c>
      <c r="ED707" s="11">
        <v>4.7622991966230824E-9</v>
      </c>
      <c r="EE707" s="11">
        <v>4.4479371400311338E-9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0216584858E-6</v>
      </c>
      <c r="FI707" s="11">
        <v>0</v>
      </c>
      <c r="FJ707" s="11">
        <v>3.7266903752365029E-8</v>
      </c>
      <c r="FK707" s="11">
        <v>-3.1871893103635816E-8</v>
      </c>
      <c r="FL707" s="11">
        <v>0</v>
      </c>
      <c r="FM707" s="11">
        <v>2.5301651334709433E-7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3.0630303705409254E-8</v>
      </c>
      <c r="GV707" s="11">
        <v>0</v>
      </c>
      <c r="GW707" s="11">
        <v>-8.9693161880843865E-8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1.6210327887299888E-10</v>
      </c>
      <c r="IH707" s="11">
        <v>0</v>
      </c>
      <c r="II707" s="11">
        <v>-2.5301651334710354E-7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3020029316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5.4008449271067832E-9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4488954033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4.7712378914595454E-9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0814923392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4.4593371643291839E-9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45913435712E-6</v>
      </c>
      <c r="OF707" s="11">
        <v>1.2944785174311223E-25</v>
      </c>
      <c r="OG707" s="11">
        <v>0</v>
      </c>
      <c r="OH707" s="11">
        <v>0</v>
      </c>
      <c r="OI707" s="11">
        <v>2.9588606894941487E-24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22406392059E-6</v>
      </c>
      <c r="PQ707" s="11">
        <v>-2.9385921373821385E-7</v>
      </c>
      <c r="PR707" s="11">
        <v>8.3037289171706622E-9</v>
      </c>
      <c r="PS707" s="11">
        <v>0</v>
      </c>
      <c r="PT707" s="11">
        <v>6.7810050109103291E-9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1.1877914360686019</v>
      </c>
      <c r="QF707" s="11">
        <v>1.5719268363877922E-23</v>
      </c>
      <c r="QG707" s="11">
        <v>6.9276331150857884E-21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9.4857852356882738E-2</v>
      </c>
      <c r="RQ707" s="11">
        <v>-4.8660561235456747E-8</v>
      </c>
      <c r="RR707" s="11">
        <v>2.3916873458687676E-9</v>
      </c>
      <c r="RS707" s="11">
        <v>3.8263953892395488E-5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1.0908653021041494</v>
      </c>
      <c r="TB707" s="11">
        <v>0</v>
      </c>
      <c r="TC707" s="11">
        <v>-2.401036929663517E-9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1.307790035122051E-8</v>
      </c>
      <c r="UN707" s="11">
        <v>0</v>
      </c>
      <c r="UO707" s="11">
        <v>-3.8266532205671253E-5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09972834137E-4</v>
      </c>
      <c r="WB707" s="11">
        <v>3.0951085721672005E-25</v>
      </c>
      <c r="WC707" s="11">
        <v>1.2968753441731703E-23</v>
      </c>
      <c r="WD707" s="11">
        <v>3.0941677600388857E-24</v>
      </c>
      <c r="WE707" s="11">
        <v>0</v>
      </c>
      <c r="WF707" s="11">
        <v>0</v>
      </c>
      <c r="WG707" s="11">
        <v>1.0148379928714459E-23</v>
      </c>
      <c r="WH707" s="11">
        <v>2.7437411035323614E-24</v>
      </c>
      <c r="WI707" s="11">
        <v>1.0014136867069373E-23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3965100927002E-25</v>
      </c>
      <c r="XM707" s="11">
        <v>-1.5610370121546618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516242224805E-6</v>
      </c>
      <c r="YX707" s="11">
        <v>9.9999999999999995E-21</v>
      </c>
      <c r="YY707" s="11">
        <v>-5.5235042523956845E-8</v>
      </c>
      <c r="YZ707" s="11">
        <v>0</v>
      </c>
      <c r="ZA707" s="11">
        <v>1.0925204953888515E-7</v>
      </c>
      <c r="ZB707" s="11">
        <v>0</v>
      </c>
      <c r="ZC707" s="11">
        <v>9.2681237772672061E-9</v>
      </c>
      <c r="ZD707" s="11">
        <v>2.5143051177737658E-9</v>
      </c>
      <c r="ZE707" s="11">
        <v>1.222008100146994E-8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29591330455E-27</v>
      </c>
      <c r="AAI707" s="11">
        <v>0</v>
      </c>
      <c r="AAJ707" s="11">
        <v>1.2780038888198343E-8</v>
      </c>
      <c r="AAK707" s="11">
        <v>-5.7026896662202179E-9</v>
      </c>
      <c r="AAL707" s="11">
        <v>0</v>
      </c>
      <c r="AAM707" s="11">
        <v>1.527676396412388E-7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4.2455003635752903E-8</v>
      </c>
      <c r="ABV707" s="11">
        <v>0</v>
      </c>
      <c r="ABW707" s="11">
        <v>-1.113188628860247E-7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5.7026896662046065E-9</v>
      </c>
      <c r="ADH707" s="11">
        <v>0</v>
      </c>
      <c r="ADI707" s="11">
        <v>-1.5368193288283092E-7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3965098194791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9.3557775504988418E-9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13717675062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2.5294417913495533E-9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9.6052902365441865E-9</v>
      </c>
      <c r="AIF707" s="11">
        <v>6.0313055680909385E-8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1.2422750122483978E-11</v>
      </c>
      <c r="AJQ707" s="11">
        <v>-6.0316039615228106E-8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22404349786E-6</v>
      </c>
      <c r="AKZ707" s="11">
        <v>0</v>
      </c>
      <c r="ALA707" s="11">
        <v>0</v>
      </c>
      <c r="ALB707" s="11">
        <v>0</v>
      </c>
      <c r="ALC707" s="11">
        <v>-6.8265321594311554E-9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69381490879E-6</v>
      </c>
      <c r="AMP707" s="11">
        <v>7.8185747505099078E-27</v>
      </c>
      <c r="AMQ707" s="11">
        <v>0</v>
      </c>
      <c r="AMR707" s="11">
        <v>0</v>
      </c>
      <c r="AMS707" s="11">
        <v>1.7875048081557002E-25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65339478542E-6</v>
      </c>
      <c r="AOA707" s="11">
        <v>-2.6926123984947601E-7</v>
      </c>
      <c r="AOB707" s="11">
        <v>8.9753746616491718E-9</v>
      </c>
      <c r="AOC707" s="11">
        <v>0</v>
      </c>
      <c r="AOD707" s="11">
        <v>2.4373299090001228E-9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0948581725498029E-8</v>
      </c>
      <c r="APN707" s="11">
        <v>6.0313925629091779E-8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1.2422750122483978E-11</v>
      </c>
      <c r="AQY707" s="11">
        <v>-6.0316039615224916E-8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7689135196E-6</v>
      </c>
      <c r="ASH707" s="11">
        <v>0</v>
      </c>
      <c r="ASI707" s="11">
        <v>0</v>
      </c>
      <c r="ASJ707" s="11">
        <v>0</v>
      </c>
      <c r="ASK707" s="11">
        <v>-2.4535896048998501E-9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3761991E-6</v>
      </c>
      <c r="ATX707" s="11">
        <v>5.5797961914041332E-25</v>
      </c>
      <c r="ATY707" s="11">
        <v>0</v>
      </c>
      <c r="ATZ707" s="11">
        <v>0</v>
      </c>
      <c r="AUA707" s="11">
        <v>1.275130314022605E-23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7068558E-6</v>
      </c>
      <c r="AVI707" s="11">
        <v>-2.4405115581587169E-7</v>
      </c>
      <c r="AVJ707" s="11">
        <v>7.5748144375595357E-9</v>
      </c>
      <c r="AVK707" s="11">
        <v>0</v>
      </c>
      <c r="AVL707" s="11">
        <v>1.2572571813457271E-8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7.5872371876920172E-9</v>
      </c>
      <c r="AWV707" s="11">
        <v>6.0313925629091779E-8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1.2422750122483978E-11</v>
      </c>
      <c r="AYG707" s="11">
        <v>-6.0316039615234035E-8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135788E-6</v>
      </c>
      <c r="AZP707" s="11">
        <v>0</v>
      </c>
      <c r="AZQ707" s="11">
        <v>0</v>
      </c>
      <c r="AZR707" s="11">
        <v>0</v>
      </c>
      <c r="AZS707" s="11">
        <v>-1.265712223214127E-8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675.71196402605449</v>
      </c>
      <c r="BBK707" s="12">
        <v>160.912097436594</v>
      </c>
      <c r="BBL707" s="12">
        <v>113738.13693483257</v>
      </c>
      <c r="BBM707" s="12">
        <v>288338.18296530633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7227928075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9.4588783004914327E-9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1.0036555130308877E-5</v>
      </c>
      <c r="BB708" s="11">
        <v>2.9953859984023993E-26</v>
      </c>
      <c r="BC708" s="11">
        <v>1.6193706777133619E-24</v>
      </c>
      <c r="BD708" s="11">
        <v>1.4976186184053108E-26</v>
      </c>
      <c r="BE708" s="11">
        <v>0</v>
      </c>
      <c r="BF708" s="11">
        <v>0</v>
      </c>
      <c r="BG708" s="11">
        <v>6.5972218152815614E-25</v>
      </c>
      <c r="BH708" s="11">
        <v>3.0020937191757674E-25</v>
      </c>
      <c r="BI708" s="11">
        <v>6.5972218152815614E-25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9.6280829518081004E-9</v>
      </c>
      <c r="CM708" s="11">
        <v>-2.8984576648386404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1.059089124698891E-7</v>
      </c>
      <c r="DX708" s="11">
        <v>2.8984576648372507E-9</v>
      </c>
      <c r="DY708" s="11">
        <v>-1.6405326136388759E-7</v>
      </c>
      <c r="DZ708" s="11">
        <v>0</v>
      </c>
      <c r="EA708" s="11">
        <v>2.0174492623523797E-7</v>
      </c>
      <c r="EB708" s="11">
        <v>0</v>
      </c>
      <c r="EC708" s="11">
        <v>1.6229024058642675E-8</v>
      </c>
      <c r="ED708" s="11">
        <v>2.6092986543239213E-9</v>
      </c>
      <c r="EE708" s="11">
        <v>2.9966688884167983E-8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3.8510050768521645E-6</v>
      </c>
      <c r="FI708" s="11">
        <v>0</v>
      </c>
      <c r="FJ708" s="11">
        <v>1.4245830224743299E-7</v>
      </c>
      <c r="FK708" s="11">
        <v>-3.1909968092168734E-8</v>
      </c>
      <c r="FL708" s="11">
        <v>0</v>
      </c>
      <c r="FM708" s="11">
        <v>2.5537065946498747E-7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2.1594959116453202E-8</v>
      </c>
      <c r="GV708" s="11">
        <v>0</v>
      </c>
      <c r="GW708" s="11">
        <v>-2.0381132299704902E-7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2.0017850140430451E-10</v>
      </c>
      <c r="IH708" s="11">
        <v>0</v>
      </c>
      <c r="II708" s="11">
        <v>-2.5537065946498885E-7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0398329587467522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1.6298536307059148E-8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3107399083261162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2.613735274301888E-9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3.8512331805435269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3.0080972022752603E-8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73233657027E-6</v>
      </c>
      <c r="OF708" s="11">
        <v>1.294827044562612E-25</v>
      </c>
      <c r="OG708" s="11">
        <v>0</v>
      </c>
      <c r="OH708" s="11">
        <v>0</v>
      </c>
      <c r="OI708" s="11">
        <v>1.4174011642680004E-23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64672749892E-6</v>
      </c>
      <c r="PQ708" s="11">
        <v>-2.9385921329006534E-7</v>
      </c>
      <c r="PR708" s="11">
        <v>8.3037289171706622E-9</v>
      </c>
      <c r="PS708" s="11">
        <v>0</v>
      </c>
      <c r="PT708" s="11">
        <v>3.2427041769305121E-8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1.6395051470457607</v>
      </c>
      <c r="QF708" s="11">
        <v>3.2271929334818999E-24</v>
      </c>
      <c r="QG708" s="11">
        <v>1.7668283330099415E-22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3104467656524199</v>
      </c>
      <c r="RQ708" s="11">
        <v>-7.4673743394535352E-8</v>
      </c>
      <c r="RR708" s="11">
        <v>2.0219770490357526E-8</v>
      </c>
      <c r="RS708" s="11">
        <v>7.1864267761105506E-6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5070137805002823</v>
      </c>
      <c r="TB708" s="11">
        <v>0</v>
      </c>
      <c r="TC708" s="11">
        <v>-2.0257158629273808E-8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2.1494801717038626E-8</v>
      </c>
      <c r="UN708" s="11">
        <v>0</v>
      </c>
      <c r="UO708" s="11">
        <v>-7.1893539996476878E-6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3379819456E-4</v>
      </c>
      <c r="WB708" s="11">
        <v>4.7177281088586402E-26</v>
      </c>
      <c r="WC708" s="11">
        <v>1.7212671927103294E-24</v>
      </c>
      <c r="WD708" s="11">
        <v>4.7174368738717036E-25</v>
      </c>
      <c r="WE708" s="11">
        <v>0</v>
      </c>
      <c r="WF708" s="11">
        <v>0</v>
      </c>
      <c r="WG708" s="11">
        <v>6.4984974252815051E-24</v>
      </c>
      <c r="WH708" s="11">
        <v>5.3716356571982149E-25</v>
      </c>
      <c r="WI708" s="11">
        <v>2.5172101938979269E-24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03930175676E-25</v>
      </c>
      <c r="XM708" s="11">
        <v>-1.2244557506155469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09432421626E-6</v>
      </c>
      <c r="YX708" s="11">
        <v>9.9999999999999995E-21</v>
      </c>
      <c r="YY708" s="11">
        <v>-3.9239520903237149E-8</v>
      </c>
      <c r="YZ708" s="11">
        <v>0</v>
      </c>
      <c r="ZA708" s="11">
        <v>6.9033321697306381E-8</v>
      </c>
      <c r="ZB708" s="11">
        <v>0</v>
      </c>
      <c r="ZC708" s="11">
        <v>4.8355405421250494E-8</v>
      </c>
      <c r="ZD708" s="11">
        <v>4.0028036823098896E-9</v>
      </c>
      <c r="ZE708" s="11">
        <v>9.3332746118462601E-9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199682616727E-28</v>
      </c>
      <c r="AAI708" s="11">
        <v>0</v>
      </c>
      <c r="AAJ708" s="11">
        <v>1.2293836830064963E-8</v>
      </c>
      <c r="AAK708" s="11">
        <v>-6.1483837450311027E-9</v>
      </c>
      <c r="AAL708" s="11">
        <v>0</v>
      </c>
      <c r="AAM708" s="11">
        <v>4.0891730831359898E-7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2.6945684073169942E-8</v>
      </c>
      <c r="ABV708" s="11">
        <v>0</v>
      </c>
      <c r="ABW708" s="11">
        <v>-6.9974210386918029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6.1483837450188579E-9</v>
      </c>
      <c r="ADH708" s="11">
        <v>0</v>
      </c>
      <c r="ADI708" s="11">
        <v>-4.0983160155518774E-7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03929794396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4.8588673510501547E-8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07073629917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4.0394412929027646E-9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9.6026967319115768E-9</v>
      </c>
      <c r="AIF708" s="11">
        <v>2.2475511839646328E-7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9.829245489873536E-12</v>
      </c>
      <c r="AJQ708" s="11">
        <v>-2.2475810233078199E-7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64670707102E-6</v>
      </c>
      <c r="AKZ708" s="11">
        <v>0</v>
      </c>
      <c r="ALA708" s="11">
        <v>0</v>
      </c>
      <c r="ALB708" s="11">
        <v>0</v>
      </c>
      <c r="ALC708" s="11">
        <v>-3.2645370554240621E-8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69381490794E-6</v>
      </c>
      <c r="AMP708" s="11">
        <v>7.8206798340577917E-27</v>
      </c>
      <c r="AMQ708" s="11">
        <v>0</v>
      </c>
      <c r="AMR708" s="11">
        <v>0</v>
      </c>
      <c r="AMS708" s="11">
        <v>8.5695224138097317E-25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65339478567E-6</v>
      </c>
      <c r="AOA708" s="11">
        <v>-2.6926123984947601E-7</v>
      </c>
      <c r="AOB708" s="11">
        <v>8.9753746616491718E-9</v>
      </c>
      <c r="AOC708" s="11">
        <v>0</v>
      </c>
      <c r="AOD708" s="11">
        <v>1.1596628751283976E-8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0945988220865418E-8</v>
      </c>
      <c r="APN708" s="11">
        <v>2.2475598834464568E-7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9.829245489873536E-12</v>
      </c>
      <c r="AQY708" s="11">
        <v>-2.2475810233077881E-7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76891351863E-6</v>
      </c>
      <c r="ASH708" s="11">
        <v>0</v>
      </c>
      <c r="ASI708" s="11">
        <v>0</v>
      </c>
      <c r="ASJ708" s="11">
        <v>0</v>
      </c>
      <c r="ASK708" s="11">
        <v>-1.1674603317331798E-8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3760907E-6</v>
      </c>
      <c r="ATX708" s="11">
        <v>5.5812985032113201E-25</v>
      </c>
      <c r="ATY708" s="11">
        <v>0</v>
      </c>
      <c r="ATZ708" s="11">
        <v>0</v>
      </c>
      <c r="AUA708" s="11">
        <v>6.1033582603483268E-23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7068736E-6</v>
      </c>
      <c r="AVI708" s="11">
        <v>-2.4405115581587169E-7</v>
      </c>
      <c r="AVJ708" s="11">
        <v>7.5748144375595357E-9</v>
      </c>
      <c r="AVK708" s="11">
        <v>0</v>
      </c>
      <c r="AVL708" s="11">
        <v>6.0200925793333312E-8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7.5846436830594076E-9</v>
      </c>
      <c r="AWV708" s="11">
        <v>2.2475598834464568E-7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9.829245489873536E-12</v>
      </c>
      <c r="AYG708" s="11">
        <v>-2.2475810233078792E-7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13453E-6</v>
      </c>
      <c r="AZP708" s="11">
        <v>0</v>
      </c>
      <c r="AZQ708" s="11">
        <v>0</v>
      </c>
      <c r="AZR708" s="11">
        <v>0</v>
      </c>
      <c r="AZS708" s="11">
        <v>-6.0606393536787453E-8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137.19185037829632</v>
      </c>
      <c r="BBK708" s="12">
        <v>152.645040527503</v>
      </c>
      <c r="BBL708" s="12">
        <v>747152.50689622061</v>
      </c>
      <c r="BBM708" s="12">
        <v>47014.544398900609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285896719589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3.8377760563565043E-10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532849378722E-6</v>
      </c>
      <c r="BB709" s="11">
        <v>1.0486495125520713E-24</v>
      </c>
      <c r="BC709" s="11">
        <v>1.2819541592739389E-23</v>
      </c>
      <c r="BD709" s="11">
        <v>5.2406219751874516E-25</v>
      </c>
      <c r="BE709" s="11">
        <v>0</v>
      </c>
      <c r="BF709" s="11">
        <v>0</v>
      </c>
      <c r="BG709" s="11">
        <v>1.8385511789324946E-24</v>
      </c>
      <c r="BH709" s="11">
        <v>8.3664049825811102E-25</v>
      </c>
      <c r="BI709" s="11">
        <v>1.8385511789324946E-24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6246551264666E-9</v>
      </c>
      <c r="CM709" s="11">
        <v>-2.7632765744935931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87120639114E-7</v>
      </c>
      <c r="DX709" s="11">
        <v>2.7632765744798057E-9</v>
      </c>
      <c r="DY709" s="11">
        <v>-3.7534384945853132E-8</v>
      </c>
      <c r="DZ709" s="11">
        <v>0</v>
      </c>
      <c r="EA709" s="11">
        <v>1.7581838966680917E-8</v>
      </c>
      <c r="EB709" s="11">
        <v>0</v>
      </c>
      <c r="EC709" s="11">
        <v>1.1366500211558686E-9</v>
      </c>
      <c r="ED709" s="11">
        <v>2.9967074479670012E-10</v>
      </c>
      <c r="EE709" s="11">
        <v>2.3013641918273469E-9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210582918059E-6</v>
      </c>
      <c r="FI709" s="11">
        <v>0</v>
      </c>
      <c r="FJ709" s="11">
        <v>3.0745523384730868E-8</v>
      </c>
      <c r="FK709" s="11">
        <v>-3.1896836942954312E-8</v>
      </c>
      <c r="FL709" s="11">
        <v>0</v>
      </c>
      <c r="FM709" s="11">
        <v>1.457142547535648E-8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6.7888615611084791E-9</v>
      </c>
      <c r="GV709" s="11">
        <v>0</v>
      </c>
      <c r="GW709" s="11">
        <v>-1.887540006470314E-8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1.8704693344162459E-10</v>
      </c>
      <c r="IH709" s="11">
        <v>0</v>
      </c>
      <c r="II709" s="11">
        <v>-1.4571425475370269E-8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234622201885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1.1427860554188423E-9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299160448633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3.0334737016975417E-10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498600747723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2.3154981418637298E-9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56101687259E-6</v>
      </c>
      <c r="OF709" s="11">
        <v>1.2925582208765041E-25</v>
      </c>
      <c r="OG709" s="11">
        <v>0</v>
      </c>
      <c r="OH709" s="11">
        <v>0</v>
      </c>
      <c r="OI709" s="11">
        <v>5.0744190471555397E-25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68853391286E-6</v>
      </c>
      <c r="PQ709" s="11">
        <v>-2.9385921409204587E-7</v>
      </c>
      <c r="PR709" s="11">
        <v>8.3037289171706622E-9</v>
      </c>
      <c r="PS709" s="11">
        <v>0</v>
      </c>
      <c r="PT709" s="11">
        <v>1.1826916634060445E-9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1.675677091154383</v>
      </c>
      <c r="QF709" s="11">
        <v>9.580002593874693E-24</v>
      </c>
      <c r="QG709" s="11">
        <v>4.241085016265136E-20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13394037845891602</v>
      </c>
      <c r="RQ709" s="11">
        <v>-1.1206865146571355E-7</v>
      </c>
      <c r="RR709" s="11">
        <v>4.8313487433824845E-10</v>
      </c>
      <c r="RS709" s="11">
        <v>6.7987813611885043E-5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1.5403143522775313</v>
      </c>
      <c r="TB709" s="11">
        <v>0</v>
      </c>
      <c r="TC709" s="11">
        <v>-4.8501814828768472E-10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9.0427250796360551E-8</v>
      </c>
      <c r="UN709" s="11">
        <v>0</v>
      </c>
      <c r="UO709" s="11">
        <v>-6.7989207427595529E-5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2986361405E-4</v>
      </c>
      <c r="WB709" s="11">
        <v>5.5703236376371911E-25</v>
      </c>
      <c r="WC709" s="11">
        <v>1.6441935045742883E-23</v>
      </c>
      <c r="WD709" s="11">
        <v>5.5611959763516242E-24</v>
      </c>
      <c r="WE709" s="11">
        <v>0</v>
      </c>
      <c r="WF709" s="11">
        <v>0</v>
      </c>
      <c r="WG709" s="11">
        <v>2.9711187912050148E-24</v>
      </c>
      <c r="WH709" s="11">
        <v>2.3695808862488928E-25</v>
      </c>
      <c r="WI709" s="11">
        <v>1.7686214401289453E-24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044653779513E-25</v>
      </c>
      <c r="XM709" s="11">
        <v>-1.7884757560771363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2907169070829E-6</v>
      </c>
      <c r="YX709" s="11">
        <v>9.9999999999999995E-21</v>
      </c>
      <c r="YY709" s="11">
        <v>-4.0195271406716873E-8</v>
      </c>
      <c r="YZ709" s="11">
        <v>0</v>
      </c>
      <c r="ZA709" s="11">
        <v>8.0446583123869524E-9</v>
      </c>
      <c r="ZB709" s="11">
        <v>0</v>
      </c>
      <c r="ZC709" s="11">
        <v>2.0740966620790996E-9</v>
      </c>
      <c r="ZD709" s="11">
        <v>1.77847041975723E-10</v>
      </c>
      <c r="ZE709" s="11">
        <v>3.7306918987346194E-10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383933536141E-27</v>
      </c>
      <c r="AAI709" s="11">
        <v>0</v>
      </c>
      <c r="AAJ709" s="11">
        <v>8.2387225206989998E-9</v>
      </c>
      <c r="AAK709" s="11">
        <v>-6.5016076501098826E-9</v>
      </c>
      <c r="AAL709" s="11">
        <v>0</v>
      </c>
      <c r="AAM709" s="11">
        <v>1.0345243977152118E-8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3.195654888601001E-8</v>
      </c>
      <c r="ABV709" s="11">
        <v>0</v>
      </c>
      <c r="ABW709" s="11">
        <v>-9.5469233929639403E-9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6.5016076500920056E-9</v>
      </c>
      <c r="ADH709" s="11">
        <v>0</v>
      </c>
      <c r="ADI709" s="11">
        <v>-1.1259537218746506E-8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044649516528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2.0810628617997458E-9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680369129757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1.7807748996375582E-10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9.619579792680318E-9</v>
      </c>
      <c r="AIF709" s="11">
        <v>1.7663715529796034E-8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2.671230625862251E-11</v>
      </c>
      <c r="AJQ709" s="11">
        <v>-1.7666699464114752E-8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68851349124E-6</v>
      </c>
      <c r="AKZ709" s="11">
        <v>0</v>
      </c>
      <c r="ALA709" s="11">
        <v>0</v>
      </c>
      <c r="ALB709" s="11">
        <v>0</v>
      </c>
      <c r="ALC709" s="11">
        <v>-1.190497673307111E-9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6938149098E-6</v>
      </c>
      <c r="AMP709" s="11">
        <v>7.8069762713128764E-27</v>
      </c>
      <c r="AMQ709" s="11">
        <v>0</v>
      </c>
      <c r="AMR709" s="11">
        <v>0</v>
      </c>
      <c r="AMS709" s="11">
        <v>3.0650283768067989E-26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65339478593E-6</v>
      </c>
      <c r="AOA709" s="11">
        <v>-2.6926123984947601E-7</v>
      </c>
      <c r="AOB709" s="11">
        <v>8.9753746616491718E-9</v>
      </c>
      <c r="AOC709" s="11">
        <v>0</v>
      </c>
      <c r="AOD709" s="11">
        <v>4.3793228489144935E-10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0962871281634166E-8</v>
      </c>
      <c r="APN709" s="11">
        <v>1.7664585477978442E-8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2.671230625862251E-11</v>
      </c>
      <c r="AQY709" s="11">
        <v>-1.7666699464111575E-8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76891352011E-6</v>
      </c>
      <c r="ASH709" s="11">
        <v>0</v>
      </c>
      <c r="ASI709" s="11">
        <v>0</v>
      </c>
      <c r="ASJ709" s="11">
        <v>0</v>
      </c>
      <c r="ASK709" s="11">
        <v>-4.4072014556983503E-10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3762059E-6</v>
      </c>
      <c r="ATX709" s="11">
        <v>5.5715188324077955E-25</v>
      </c>
      <c r="ATY709" s="11">
        <v>0</v>
      </c>
      <c r="ATZ709" s="11">
        <v>0</v>
      </c>
      <c r="AUA709" s="11">
        <v>2.1872266634531554E-24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7068406E-6</v>
      </c>
      <c r="AVI709" s="11">
        <v>-2.4405115581587169E-7</v>
      </c>
      <c r="AVJ709" s="11">
        <v>7.5748144375595357E-9</v>
      </c>
      <c r="AVK709" s="11">
        <v>0</v>
      </c>
      <c r="AVL709" s="11">
        <v>2.1757041680921712E-9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7.6015267438281405E-9</v>
      </c>
      <c r="AWV709" s="11">
        <v>1.7664585477978442E-8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2.671230625862251E-11</v>
      </c>
      <c r="AYG709" s="11">
        <v>-1.7666699464120694E-8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136012E-6</v>
      </c>
      <c r="AZP709" s="11">
        <v>0</v>
      </c>
      <c r="AZQ709" s="11">
        <v>0</v>
      </c>
      <c r="AZR709" s="11">
        <v>0</v>
      </c>
      <c r="AZS709" s="11">
        <v>-2.1902010436251825E-9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3648.0300710280053</v>
      </c>
      <c r="BBK709" s="12">
        <v>46.424575649922197</v>
      </c>
      <c r="BBL709" s="12">
        <v>231.86029417298678</v>
      </c>
      <c r="BBM709" s="12">
        <v>1498206.0892597253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899649680947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4.5405592271760653E-9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29222173059E-5</v>
      </c>
      <c r="BB710" s="11">
        <v>3.890229503962617E-25</v>
      </c>
      <c r="BC710" s="11">
        <v>6.277848246316851E-24</v>
      </c>
      <c r="BD710" s="11">
        <v>1.9450922781069031E-25</v>
      </c>
      <c r="BE710" s="11">
        <v>0</v>
      </c>
      <c r="BF710" s="11">
        <v>0</v>
      </c>
      <c r="BG710" s="11">
        <v>1.4738301731228071E-23</v>
      </c>
      <c r="BH710" s="11">
        <v>6.7067266036360771E-24</v>
      </c>
      <c r="BI710" s="11">
        <v>1.4738301731228071E-23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69654229737E-8</v>
      </c>
      <c r="CM710" s="11">
        <v>-5.0631583977408941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6619652712E-7</v>
      </c>
      <c r="DX710" s="11">
        <v>5.0631583977349756E-9</v>
      </c>
      <c r="DY710" s="11">
        <v>-8.5889831616832546E-8</v>
      </c>
      <c r="DZ710" s="11">
        <v>0</v>
      </c>
      <c r="EA710" s="11">
        <v>3.9052065519243929E-7</v>
      </c>
      <c r="EB710" s="11">
        <v>0</v>
      </c>
      <c r="EC710" s="11">
        <v>3.4073403875240332E-8</v>
      </c>
      <c r="ED710" s="11">
        <v>1.7673746098671393E-8</v>
      </c>
      <c r="EE710" s="11">
        <v>3.7807703183288445E-8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17122281639E-6</v>
      </c>
      <c r="FI710" s="11">
        <v>0</v>
      </c>
      <c r="FJ710" s="11">
        <v>7.4311007993310238E-8</v>
      </c>
      <c r="FK710" s="11">
        <v>-3.2011941350780908E-8</v>
      </c>
      <c r="FL710" s="11">
        <v>0</v>
      </c>
      <c r="FM710" s="11">
        <v>3.6246590135644178E-7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1.1578823623516385E-8</v>
      </c>
      <c r="GV710" s="11">
        <v>0</v>
      </c>
      <c r="GW710" s="11">
        <v>-3.9242058311462734E-7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3.0215324271433615E-10</v>
      </c>
      <c r="IH710" s="11">
        <v>0</v>
      </c>
      <c r="II710" s="11">
        <v>-3.6246590135644771E-7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7223813025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3.4353686821327268E-8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27164028945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1.773522989770529E-8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78606714916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3.7966335662269639E-8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58078859221E-6</v>
      </c>
      <c r="OF710" s="11">
        <v>1.2947729270541674E-25</v>
      </c>
      <c r="OG710" s="11">
        <v>0</v>
      </c>
      <c r="OH710" s="11">
        <v>0</v>
      </c>
      <c r="OI710" s="11">
        <v>8.8005424509634374E-24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13018205929E-6</v>
      </c>
      <c r="PQ710" s="11">
        <v>-2.9385921045033105E-7</v>
      </c>
      <c r="PR710" s="11">
        <v>8.3037289171706622E-9</v>
      </c>
      <c r="PS710" s="11">
        <v>0</v>
      </c>
      <c r="PT710" s="11">
        <v>2.0132401257259202E-8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2.1383738497330591</v>
      </c>
      <c r="QF710" s="11">
        <v>2.198322142077084E-23</v>
      </c>
      <c r="QG710" s="11">
        <v>8.2881732238937779E-22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7094213066400479</v>
      </c>
      <c r="RQ710" s="11">
        <v>-1.9496298073769349E-7</v>
      </c>
      <c r="RR710" s="11">
        <v>4.4400524860980498E-8</v>
      </c>
      <c r="RS710" s="11">
        <v>2.7137554339840331E-6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1.9658345026360535</v>
      </c>
      <c r="TB710" s="11">
        <v>0</v>
      </c>
      <c r="TC710" s="11">
        <v>-4.4555326796458081E-8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2.6462068453602304E-8</v>
      </c>
      <c r="UN710" s="11">
        <v>0</v>
      </c>
      <c r="UO710" s="11">
        <v>-2.7176001156939704E-6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593034385199E-4</v>
      </c>
      <c r="WB710" s="11">
        <v>2.8027969965852235E-25</v>
      </c>
      <c r="WC710" s="11">
        <v>1.2282852627758561E-23</v>
      </c>
      <c r="WD710" s="11">
        <v>2.8025185524128284E-24</v>
      </c>
      <c r="WE710" s="11">
        <v>0</v>
      </c>
      <c r="WF710" s="11">
        <v>0</v>
      </c>
      <c r="WG710" s="11">
        <v>4.2117017368614471E-24</v>
      </c>
      <c r="WH710" s="11">
        <v>3.2854103056758388E-24</v>
      </c>
      <c r="WI710" s="11">
        <v>2.9964685451478464E-24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068363443423E-25</v>
      </c>
      <c r="XM710" s="11">
        <v>-1.4761242630830274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0964072264217E-6</v>
      </c>
      <c r="YX710" s="11">
        <v>9.9999999999999995E-21</v>
      </c>
      <c r="YY710" s="11">
        <v>-4.7187700194129439E-8</v>
      </c>
      <c r="YZ710" s="11">
        <v>0</v>
      </c>
      <c r="ZA710" s="11">
        <v>8.3250680685360761E-7</v>
      </c>
      <c r="ZB710" s="11">
        <v>0</v>
      </c>
      <c r="ZC710" s="11">
        <v>1.2744557938092373E-8</v>
      </c>
      <c r="ZD710" s="11">
        <v>9.9484442034857028E-9</v>
      </c>
      <c r="ZE710" s="11">
        <v>4.4593790053483212E-9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31074292466E-27</v>
      </c>
      <c r="AAI710" s="11">
        <v>0</v>
      </c>
      <c r="AAJ710" s="11">
        <v>2.3912143285975471E-8</v>
      </c>
      <c r="AAK710" s="11">
        <v>-3.6542270485535349E-9</v>
      </c>
      <c r="AAL710" s="11">
        <v>0</v>
      </c>
      <c r="AAM710" s="11">
        <v>5.3564805787746181E-7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2.3275556908149197E-8</v>
      </c>
      <c r="ABV710" s="11">
        <v>0</v>
      </c>
      <c r="ABW710" s="11">
        <v>-8.3701187938942805E-7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3.6542270485387714E-9</v>
      </c>
      <c r="ADH710" s="11">
        <v>0</v>
      </c>
      <c r="ADI710" s="11">
        <v>-5.3656235111905311E-7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068361518872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1.2893848129851932E-8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723050733971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1.0012599359211317E-8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9.603099438031634E-9</v>
      </c>
      <c r="AIF710" s="11">
        <v>1.5090153429577193E-7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1.0231951609929674E-11</v>
      </c>
      <c r="AJQ710" s="11">
        <v>-1.5090451823009064E-7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13016163385E-6</v>
      </c>
      <c r="AKZ710" s="11">
        <v>0</v>
      </c>
      <c r="ALA710" s="11">
        <v>0</v>
      </c>
      <c r="ALB710" s="11">
        <v>0</v>
      </c>
      <c r="ALC710" s="11">
        <v>-2.0267889406051724E-8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6938149098E-6</v>
      </c>
      <c r="AMP710" s="11">
        <v>7.8203529674629516E-27</v>
      </c>
      <c r="AMQ710" s="11">
        <v>0</v>
      </c>
      <c r="AMR710" s="11">
        <v>0</v>
      </c>
      <c r="AMS710" s="11">
        <v>5.3187526874239435E-25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65339478644E-6</v>
      </c>
      <c r="AOA710" s="11">
        <v>-2.6926123984947601E-7</v>
      </c>
      <c r="AOB710" s="11">
        <v>8.9753746616491718E-9</v>
      </c>
      <c r="AOC710" s="11">
        <v>0</v>
      </c>
      <c r="AOD710" s="11">
        <v>7.2056857112675764E-9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0946390926985475E-8</v>
      </c>
      <c r="APN710" s="11">
        <v>1.5090240424395432E-7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1.0231951609929674E-11</v>
      </c>
      <c r="AQY710" s="11">
        <v>-1.5090451823008746E-7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76891351964E-6</v>
      </c>
      <c r="ASH710" s="11">
        <v>0</v>
      </c>
      <c r="ASI710" s="11">
        <v>0</v>
      </c>
      <c r="ASJ710" s="11">
        <v>0</v>
      </c>
      <c r="ASK710" s="11">
        <v>-7.2540743358357642E-9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3761415E-6</v>
      </c>
      <c r="ATX710" s="11">
        <v>5.5810652319260578E-25</v>
      </c>
      <c r="ATY710" s="11">
        <v>0</v>
      </c>
      <c r="ATZ710" s="11">
        <v>0</v>
      </c>
      <c r="AUA710" s="11">
        <v>3.7910113318468899E-23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7068643E-6</v>
      </c>
      <c r="AVI710" s="11">
        <v>-2.4405115581587169E-7</v>
      </c>
      <c r="AVJ710" s="11">
        <v>7.5748144375595357E-9</v>
      </c>
      <c r="AVK710" s="11">
        <v>0</v>
      </c>
      <c r="AVL710" s="11">
        <v>3.7368021985248029E-8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7.5850463891794648E-9</v>
      </c>
      <c r="AWV710" s="11">
        <v>1.5090240424395432E-7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1.0231951609929674E-11</v>
      </c>
      <c r="AYG710" s="11">
        <v>-1.5090451823009657E-7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135127E-6</v>
      </c>
      <c r="AZP710" s="11">
        <v>0</v>
      </c>
      <c r="AZQ710" s="11">
        <v>0</v>
      </c>
      <c r="AZR710" s="11">
        <v>0</v>
      </c>
      <c r="AZS710" s="11">
        <v>-3.7619642833008047E-8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220.79148281190484</v>
      </c>
      <c r="BBK710" s="12">
        <v>61.833966153852899</v>
      </c>
      <c r="BBL710" s="12">
        <v>946.62147698588262</v>
      </c>
      <c r="BBM710" s="12">
        <v>115110.77969355448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48172369956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2.3476859968412365E-9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61608524374E-6</v>
      </c>
      <c r="BB711" s="11">
        <v>1.9409278317005518E-26</v>
      </c>
      <c r="BC711" s="11">
        <v>4.5129362922633639E-25</v>
      </c>
      <c r="BD711" s="11">
        <v>9.7035954224937035E-27</v>
      </c>
      <c r="BE711" s="11">
        <v>0</v>
      </c>
      <c r="BF711" s="11">
        <v>0</v>
      </c>
      <c r="BG711" s="11">
        <v>3.2268723673493033E-25</v>
      </c>
      <c r="BH711" s="11">
        <v>1.4684019330927615E-25</v>
      </c>
      <c r="BI711" s="11">
        <v>3.2268723673493033E-25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689862652267E-9</v>
      </c>
      <c r="CM711" s="11">
        <v>-1.6338396612726337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5884891751E-7</v>
      </c>
      <c r="DX711" s="11">
        <v>1.6338396612711561E-9</v>
      </c>
      <c r="DY711" s="11">
        <v>-4.3593377672178688E-8</v>
      </c>
      <c r="DZ711" s="11">
        <v>0</v>
      </c>
      <c r="EA711" s="11">
        <v>6.8945614820263123E-8</v>
      </c>
      <c r="EB711" s="11">
        <v>0</v>
      </c>
      <c r="EC711" s="11">
        <v>5.3976084244885793E-9</v>
      </c>
      <c r="ED711" s="11">
        <v>6.4289397701748374E-9</v>
      </c>
      <c r="EE711" s="11">
        <v>6.7829059262925049E-9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400335015723E-6</v>
      </c>
      <c r="FI711" s="11">
        <v>0</v>
      </c>
      <c r="FJ711" s="11">
        <v>3.4544744508763729E-8</v>
      </c>
      <c r="FK711" s="11">
        <v>-3.189102102283988E-8</v>
      </c>
      <c r="FL711" s="11">
        <v>0</v>
      </c>
      <c r="FM711" s="11">
        <v>3.2443858637483088E-8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9.0486331634134816E-9</v>
      </c>
      <c r="GV711" s="11">
        <v>0</v>
      </c>
      <c r="GW711" s="11">
        <v>-6.9890531709672307E-8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1.812313874084421E-10</v>
      </c>
      <c r="IH711" s="11">
        <v>0</v>
      </c>
      <c r="II711" s="11">
        <v>-3.2443858637484563E-8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82504928107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5.4207638634489213E-9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405566506904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6.545877153942256E-9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75944178175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6.8058142857086552E-9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04798067933E-6</v>
      </c>
      <c r="OF711" s="11">
        <v>1.2946696432584602E-25</v>
      </c>
      <c r="OG711" s="11">
        <v>0</v>
      </c>
      <c r="OH711" s="11">
        <v>0</v>
      </c>
      <c r="OI711" s="11">
        <v>5.0524216927799251E-24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396049543205E-6</v>
      </c>
      <c r="PQ711" s="11">
        <v>-2.9385921337561323E-7</v>
      </c>
      <c r="PR711" s="11">
        <v>8.3037289171706622E-9</v>
      </c>
      <c r="PS711" s="11">
        <v>0</v>
      </c>
      <c r="PT711" s="11">
        <v>1.1564183633674605E-8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3.8392635299859545</v>
      </c>
      <c r="QF711" s="11">
        <v>1.1343325752784505E-24</v>
      </c>
      <c r="QG711" s="11">
        <v>1.8320753489497582E-21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30707321827332362</v>
      </c>
      <c r="RQ711" s="11">
        <v>-4.7809255114382628E-8</v>
      </c>
      <c r="RR711" s="11">
        <v>2.4209060126124546E-9</v>
      </c>
      <c r="RS711" s="11">
        <v>4.7421134254187546E-5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3.5313420101432205</v>
      </c>
      <c r="TB711" s="11">
        <v>0</v>
      </c>
      <c r="TC711" s="11">
        <v>-2.4273098640322786E-9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2.3465105861774814E-8</v>
      </c>
      <c r="UN711" s="11">
        <v>0</v>
      </c>
      <c r="UO711" s="11">
        <v>-4.7428330376131807E-5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899401033606E-4</v>
      </c>
      <c r="WB711" s="11">
        <v>9.6905599528739921E-26</v>
      </c>
      <c r="WC711" s="11">
        <v>3.7363363167173874E-24</v>
      </c>
      <c r="WD711" s="11">
        <v>9.6889016071874566E-25</v>
      </c>
      <c r="WE711" s="11">
        <v>0</v>
      </c>
      <c r="WF711" s="11">
        <v>0</v>
      </c>
      <c r="WG711" s="11">
        <v>6.0532692328460764E-25</v>
      </c>
      <c r="WH711" s="11">
        <v>3.0313163251683318E-25</v>
      </c>
      <c r="WI711" s="11">
        <v>6.9543312982263936E-25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565815794647E-25</v>
      </c>
      <c r="XM711" s="11">
        <v>-1.2429786560790332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0957957907142E-6</v>
      </c>
      <c r="YX711" s="11">
        <v>9.9999999999999995E-21</v>
      </c>
      <c r="YY711" s="11">
        <v>-3.6069470353891683E-8</v>
      </c>
      <c r="YZ711" s="11">
        <v>0</v>
      </c>
      <c r="ZA711" s="11">
        <v>1.4206916157865866E-7</v>
      </c>
      <c r="ZB711" s="11">
        <v>0</v>
      </c>
      <c r="ZC711" s="11">
        <v>4.2399522294737504E-9</v>
      </c>
      <c r="ZD711" s="11">
        <v>2.1118332793793286E-9</v>
      </c>
      <c r="ZE711" s="11">
        <v>2.3127746718602647E-9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893552633929E-27</v>
      </c>
      <c r="AAI711" s="11">
        <v>0</v>
      </c>
      <c r="AAJ711" s="11">
        <v>1.2744522241526474E-8</v>
      </c>
      <c r="AAK711" s="11">
        <v>-5.4658996470653843E-9</v>
      </c>
      <c r="AAL711" s="11">
        <v>0</v>
      </c>
      <c r="AAM711" s="11">
        <v>1.4931809860965408E-7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2.3324948112362777E-8</v>
      </c>
      <c r="ABV711" s="11">
        <v>0</v>
      </c>
      <c r="ABW711" s="11">
        <v>-1.4338238820344052E-7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5.4658996470529542E-9</v>
      </c>
      <c r="ADH711" s="11">
        <v>0</v>
      </c>
      <c r="ADI711" s="11">
        <v>-1.5023239185124303E-7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565814430958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4.2576957524822852E-9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18465975719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2.1274247148864753E-9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9.6038680066119165E-9</v>
      </c>
      <c r="AIF711" s="11">
        <v>9.390542161100384E-8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1.100052019021464E-11</v>
      </c>
      <c r="AJQ711" s="11">
        <v>-9.3908405545322561E-8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396047500839E-6</v>
      </c>
      <c r="AKZ711" s="11">
        <v>0</v>
      </c>
      <c r="ALA711" s="11">
        <v>0</v>
      </c>
      <c r="ALB711" s="11">
        <v>0</v>
      </c>
      <c r="ALC711" s="11">
        <v>-1.1641939586242777E-8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69381490862E-6</v>
      </c>
      <c r="AMP711" s="11">
        <v>7.8197291393604544E-27</v>
      </c>
      <c r="AMQ711" s="11">
        <v>0</v>
      </c>
      <c r="AMR711" s="11">
        <v>0</v>
      </c>
      <c r="AMS711" s="11">
        <v>3.052712828152638E-25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6533947855E-6</v>
      </c>
      <c r="AOA711" s="11">
        <v>-2.6926123984947601E-7</v>
      </c>
      <c r="AOB711" s="11">
        <v>8.9753746616491718E-9</v>
      </c>
      <c r="AOC711" s="11">
        <v>0</v>
      </c>
      <c r="AOD711" s="11">
        <v>4.1456079885587921E-9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0947159495565759E-8</v>
      </c>
      <c r="APN711" s="11">
        <v>9.3906291559186235E-8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1.100052019021464E-11</v>
      </c>
      <c r="AQY711" s="11">
        <v>-9.3908405545319371E-8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76891351939E-6</v>
      </c>
      <c r="ASH711" s="11">
        <v>0</v>
      </c>
      <c r="ASI711" s="11">
        <v>0</v>
      </c>
      <c r="ASJ711" s="11">
        <v>0</v>
      </c>
      <c r="ASK711" s="11">
        <v>-4.1733779716182852E-9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3761889E-6</v>
      </c>
      <c r="ATX711" s="11">
        <v>5.5806200313899637E-25</v>
      </c>
      <c r="ATY711" s="11">
        <v>0</v>
      </c>
      <c r="ATZ711" s="11">
        <v>0</v>
      </c>
      <c r="AUA711" s="11">
        <v>2.1770256421493879E-23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7068669E-6</v>
      </c>
      <c r="AVI711" s="11">
        <v>-2.4405115581587169E-7</v>
      </c>
      <c r="AVJ711" s="11">
        <v>7.5748144375595357E-9</v>
      </c>
      <c r="AVK711" s="11">
        <v>0</v>
      </c>
      <c r="AVL711" s="11">
        <v>2.1455617827162359E-8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7.5858149577597472E-9</v>
      </c>
      <c r="AWV711" s="11">
        <v>9.3906291559186235E-8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1.100052019021464E-11</v>
      </c>
      <c r="AYG711" s="11">
        <v>-9.390840554532849E-8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135584E-6</v>
      </c>
      <c r="AZP711" s="11">
        <v>0</v>
      </c>
      <c r="AZQ711" s="11">
        <v>0</v>
      </c>
      <c r="AZR711" s="11">
        <v>0</v>
      </c>
      <c r="AZS711" s="11">
        <v>-2.160002173907715E-8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380.36159894868524</v>
      </c>
      <c r="BBK711" s="12">
        <v>1166.6514909699899</v>
      </c>
      <c r="BBL711" s="12">
        <v>5150.9337939420848</v>
      </c>
      <c r="BBM711" s="12">
        <v>398517.60219331528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83479573988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4.9880244631218085E-7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233560884E-5</v>
      </c>
      <c r="BB712" s="11">
        <v>2.0071411586382017E-25</v>
      </c>
      <c r="BC712" s="11">
        <v>6.6558167958172017E-24</v>
      </c>
      <c r="BD712" s="11">
        <v>1.0035669030793674E-25</v>
      </c>
      <c r="BE712" s="11">
        <v>0</v>
      </c>
      <c r="BF712" s="11">
        <v>0</v>
      </c>
      <c r="BG712" s="11">
        <v>1.0467215613528176E-22</v>
      </c>
      <c r="BH712" s="11">
        <v>4.7631507823252329E-23</v>
      </c>
      <c r="BI712" s="11">
        <v>1.0467215613528176E-22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248852828E-8</v>
      </c>
      <c r="CM712" s="11">
        <v>-9.9047049296367037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273738112E-7</v>
      </c>
      <c r="DX712" s="11">
        <v>9.9047049296319259E-9</v>
      </c>
      <c r="DY712" s="11">
        <v>-3.1438333778553573E-7</v>
      </c>
      <c r="DZ712" s="11">
        <v>0</v>
      </c>
      <c r="EA712" s="11">
        <v>5.0145661493401322E-7</v>
      </c>
      <c r="EB712" s="11">
        <v>0</v>
      </c>
      <c r="EC712" s="11">
        <v>7.864826557157983E-7</v>
      </c>
      <c r="ED712" s="11">
        <v>3.293126553786373E-7</v>
      </c>
      <c r="EE712" s="11">
        <v>7.3859554613943173E-7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6778881902E-6</v>
      </c>
      <c r="FI712" s="11">
        <v>0</v>
      </c>
      <c r="FJ712" s="11">
        <v>2.9860104850373227E-7</v>
      </c>
      <c r="FK712" s="11">
        <v>-3.1945018383671036E-8</v>
      </c>
      <c r="FL712" s="11">
        <v>0</v>
      </c>
      <c r="FM712" s="11">
        <v>1.6766024822754546E-6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1.5782289281798691E-8</v>
      </c>
      <c r="GV712" s="11">
        <v>0</v>
      </c>
      <c r="GW712" s="11">
        <v>-5.0284597321445549E-7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2.3523453139112706E-10</v>
      </c>
      <c r="IH712" s="11">
        <v>0</v>
      </c>
      <c r="II712" s="11">
        <v>-1.6766024822754594E-6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7465729729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7.9259812905469221E-7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6590510509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3.2970004516803122E-7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0984184182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7.4199664436931224E-7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688943801739E-6</v>
      </c>
      <c r="OF712" s="11">
        <v>1.2948943611574901E-25</v>
      </c>
      <c r="OG712" s="11">
        <v>0</v>
      </c>
      <c r="OH712" s="11">
        <v>0</v>
      </c>
      <c r="OI712" s="11">
        <v>5.1135141139771321E-23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68111935281E-6</v>
      </c>
      <c r="PQ712" s="11">
        <v>-2.9385920229947086E-7</v>
      </c>
      <c r="PR712" s="11">
        <v>8.3037289171706622E-9</v>
      </c>
      <c r="PS712" s="11">
        <v>0</v>
      </c>
      <c r="PT712" s="11">
        <v>1.1734367457228159E-7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17.805018657810578</v>
      </c>
      <c r="QF712" s="11">
        <v>1.3352670787788306E-24</v>
      </c>
      <c r="QG712" s="11">
        <v>5.5004639158411694E-23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1.4243548631058014</v>
      </c>
      <c r="RQ712" s="11">
        <v>-3.6390464042310592E-8</v>
      </c>
      <c r="RR712" s="11">
        <v>1.6221893069795418E-7</v>
      </c>
      <c r="RS712" s="11">
        <v>3.3348458478989889E-6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16.380080925716715</v>
      </c>
      <c r="TB712" s="11">
        <v>0</v>
      </c>
      <c r="TC712" s="11">
        <v>-1.6439137444476481E-7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7.3050624119667176E-9</v>
      </c>
      <c r="UN712" s="11">
        <v>0</v>
      </c>
      <c r="UO712" s="11">
        <v>-3.3386269037983815E-6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2413766818E-4</v>
      </c>
      <c r="WB712" s="11">
        <v>2.077198273210422E-25</v>
      </c>
      <c r="WC712" s="11">
        <v>6.622433201751107E-24</v>
      </c>
      <c r="WD712" s="11">
        <v>2.0771672289259758E-24</v>
      </c>
      <c r="WE712" s="11">
        <v>0</v>
      </c>
      <c r="WF712" s="11">
        <v>0</v>
      </c>
      <c r="WG712" s="11">
        <v>1.2404475727857262E-22</v>
      </c>
      <c r="WH712" s="11">
        <v>5.3178415111049332E-24</v>
      </c>
      <c r="WI712" s="11">
        <v>1.086759068278796E-22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335879993E-25</v>
      </c>
      <c r="XM712" s="11">
        <v>-1.520638414125419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00611198318E-6</v>
      </c>
      <c r="YX712" s="11">
        <v>9.9999999999999995E-21</v>
      </c>
      <c r="YY712" s="11">
        <v>-5.458555756194868E-8</v>
      </c>
      <c r="YZ712" s="11">
        <v>0</v>
      </c>
      <c r="ZA712" s="11">
        <v>2.8929321150057251E-7</v>
      </c>
      <c r="ZB712" s="11">
        <v>0</v>
      </c>
      <c r="ZC712" s="11">
        <v>6.0900840898292903E-7</v>
      </c>
      <c r="ZD712" s="11">
        <v>2.5898725449896608E-8</v>
      </c>
      <c r="ZE712" s="11">
        <v>4.9355640466845888E-7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0721817864E-28</v>
      </c>
      <c r="AAI712" s="11">
        <v>0</v>
      </c>
      <c r="AAJ712" s="11">
        <v>3.6475094990439395E-8</v>
      </c>
      <c r="AAK712" s="11">
        <v>-5.555146305102382E-9</v>
      </c>
      <c r="AAL712" s="11">
        <v>0</v>
      </c>
      <c r="AAM712" s="11">
        <v>8.5152157661090975E-7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1.8110462571504075E-8</v>
      </c>
      <c r="ABV712" s="11">
        <v>0</v>
      </c>
      <c r="ABW712" s="11">
        <v>-2.9028763553886461E-7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5.5551463050871734E-9</v>
      </c>
      <c r="ADH712" s="11">
        <v>0</v>
      </c>
      <c r="ADI712" s="11">
        <v>-8.5243586985250147E-7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33585472394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6.1295311822235152E-7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00453850311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2.6050914093575656E-8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9.6021958070627081E-9</v>
      </c>
      <c r="AIF712" s="11">
        <v>5.7030368483294127E-7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9.3283206410033445E-12</v>
      </c>
      <c r="AJQ712" s="11">
        <v>-5.7030666876726003E-7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68109890806E-6</v>
      </c>
      <c r="AKZ712" s="11">
        <v>0</v>
      </c>
      <c r="ALA712" s="11">
        <v>0</v>
      </c>
      <c r="ALB712" s="11">
        <v>0</v>
      </c>
      <c r="ALC712" s="11">
        <v>-1.1813416712838439E-7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69381490557E-6</v>
      </c>
      <c r="AMP712" s="11">
        <v>7.821086422364912E-27</v>
      </c>
      <c r="AMQ712" s="11">
        <v>0</v>
      </c>
      <c r="AMR712" s="11">
        <v>0</v>
      </c>
      <c r="AMS712" s="11">
        <v>3.0996270794568108E-24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65339478652E-6</v>
      </c>
      <c r="AOA712" s="11">
        <v>-2.6926123984947601E-7</v>
      </c>
      <c r="AOB712" s="11">
        <v>8.9753746616491718E-9</v>
      </c>
      <c r="AOC712" s="11">
        <v>0</v>
      </c>
      <c r="AOD712" s="11">
        <v>4.1923997609489864E-8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0945487296016549E-8</v>
      </c>
      <c r="APN712" s="11">
        <v>5.7030455478112369E-7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9.3283206410033445E-12</v>
      </c>
      <c r="AQY712" s="11">
        <v>-5.7030666876725686E-7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76891351537E-6</v>
      </c>
      <c r="ASH712" s="11">
        <v>0</v>
      </c>
      <c r="ASI712" s="11">
        <v>0</v>
      </c>
      <c r="ASJ712" s="11">
        <v>0</v>
      </c>
      <c r="ASK712" s="11">
        <v>-4.2206316379525992E-8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3757637E-6</v>
      </c>
      <c r="ATX712" s="11">
        <v>5.5815886686135757E-25</v>
      </c>
      <c r="ATY712" s="11">
        <v>0</v>
      </c>
      <c r="ATZ712" s="11">
        <v>0</v>
      </c>
      <c r="AUA712" s="11">
        <v>2.1959932568480135E-22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7069507E-6</v>
      </c>
      <c r="AVI712" s="11">
        <v>-2.4405115581587169E-7</v>
      </c>
      <c r="AVJ712" s="11">
        <v>7.5748144375595357E-9</v>
      </c>
      <c r="AVK712" s="11">
        <v>0</v>
      </c>
      <c r="AVL712" s="11">
        <v>2.1790324385600392E-7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7.5841427582105405E-9</v>
      </c>
      <c r="AWV712" s="11">
        <v>5.7030455478112369E-7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9.3283206410033445E-12</v>
      </c>
      <c r="AYG712" s="11">
        <v>-5.7030666876726596E-7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130481E-6</v>
      </c>
      <c r="AZP712" s="11">
        <v>0</v>
      </c>
      <c r="AZQ712" s="11">
        <v>0</v>
      </c>
      <c r="AZR712" s="11">
        <v>0</v>
      </c>
      <c r="AZS712" s="11">
        <v>-2.1937130146019739E-7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33.212288224477547</v>
      </c>
      <c r="BBK712" s="12">
        <v>137.13053170896799</v>
      </c>
      <c r="BBL712" s="12">
        <v>103018.09988443305</v>
      </c>
      <c r="BBM712" s="12">
        <v>9023.0736972492505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100895168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1.238075410066509E-9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4319762147E-5</v>
      </c>
      <c r="BB713" s="11">
        <v>1.2479264690789673E-25</v>
      </c>
      <c r="BC713" s="11">
        <v>7.0804510109251601E-24</v>
      </c>
      <c r="BD713" s="11">
        <v>6.2366257923024096E-26</v>
      </c>
      <c r="BE713" s="11">
        <v>0</v>
      </c>
      <c r="BF713" s="11">
        <v>0</v>
      </c>
      <c r="BG713" s="11">
        <v>1.6704562022835651E-24</v>
      </c>
      <c r="BH713" s="11">
        <v>7.6014816743275854E-25</v>
      </c>
      <c r="BI713" s="11">
        <v>1.6704562022835651E-24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52308067176E-9</v>
      </c>
      <c r="CM713" s="11">
        <v>-1.5215130731699295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175388739E-7</v>
      </c>
      <c r="DX713" s="11">
        <v>1.5215130731669378E-9</v>
      </c>
      <c r="DY713" s="11">
        <v>-1.4301879976744116E-7</v>
      </c>
      <c r="DZ713" s="11">
        <v>0</v>
      </c>
      <c r="EA713" s="11">
        <v>5.7953156314106299E-8</v>
      </c>
      <c r="EB713" s="11">
        <v>0</v>
      </c>
      <c r="EC713" s="11">
        <v>3.2197315062637897E-9</v>
      </c>
      <c r="ED713" s="11">
        <v>1.9460896445855724E-9</v>
      </c>
      <c r="EE713" s="11">
        <v>4.4385354507169556E-10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5174103017E-6</v>
      </c>
      <c r="FI713" s="11">
        <v>0</v>
      </c>
      <c r="FJ713" s="11">
        <v>7.8699678261440048E-8</v>
      </c>
      <c r="FK713" s="11">
        <v>-3.1975347005617094E-8</v>
      </c>
      <c r="FL713" s="11">
        <v>0</v>
      </c>
      <c r="FM713" s="11">
        <v>6.7862246340031617E-8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6.4319121505998117E-8</v>
      </c>
      <c r="GV713" s="11">
        <v>0</v>
      </c>
      <c r="GW713" s="11">
        <v>-5.8985737683896104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2.6555673788711588E-10</v>
      </c>
      <c r="IH713" s="11">
        <v>0</v>
      </c>
      <c r="II713" s="11">
        <v>-6.7862246340034608E-8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2447846251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3.2472872392569445E-9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6550769446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1.9615855929849359E-9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0917949077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4.5593495239410928E-10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43835451273E-6</v>
      </c>
      <c r="OF713" s="11">
        <v>1.2945155421307801E-25</v>
      </c>
      <c r="OG713" s="11">
        <v>0</v>
      </c>
      <c r="OH713" s="11">
        <v>0</v>
      </c>
      <c r="OI713" s="11">
        <v>3.2891229016514871E-24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492053039816E-6</v>
      </c>
      <c r="PQ713" s="11">
        <v>-2.9385921458661528E-7</v>
      </c>
      <c r="PR713" s="11">
        <v>8.3037289171706622E-9</v>
      </c>
      <c r="PS713" s="11">
        <v>0</v>
      </c>
      <c r="PT713" s="11">
        <v>7.5354292654028885E-9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3.0164006756372395</v>
      </c>
      <c r="QF713" s="11">
        <v>8.7814100793933014E-25</v>
      </c>
      <c r="QG713" s="11">
        <v>4.7440164805883254E-22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0.24119230123830987</v>
      </c>
      <c r="RQ713" s="11">
        <v>-2.0205616014871237E-8</v>
      </c>
      <c r="RR713" s="11">
        <v>5.0542985719989662E-9</v>
      </c>
      <c r="RS713" s="11">
        <v>1.4141413619970042E-5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2.773711464240562</v>
      </c>
      <c r="TB713" s="11">
        <v>0</v>
      </c>
      <c r="TC713" s="11">
        <v>-5.0770025519287152E-9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9.8868309616334228E-9</v>
      </c>
      <c r="UN713" s="11">
        <v>0</v>
      </c>
      <c r="UO713" s="11">
        <v>-1.4143613089321844E-5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82444195217E-4</v>
      </c>
      <c r="WB713" s="11">
        <v>1.0450500589772933E-25</v>
      </c>
      <c r="WC713" s="11">
        <v>5.0870697026758693E-24</v>
      </c>
      <c r="WD713" s="11">
        <v>1.0447592902223551E-24</v>
      </c>
      <c r="WE713" s="11">
        <v>0</v>
      </c>
      <c r="WF713" s="11">
        <v>0</v>
      </c>
      <c r="WG713" s="11">
        <v>1.665064443876303E-24</v>
      </c>
      <c r="WH713" s="11">
        <v>2.1517794175249036E-24</v>
      </c>
      <c r="WI713" s="11">
        <v>4.2551686210214506E-25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2948431361432E-25</v>
      </c>
      <c r="XM713" s="11">
        <v>-1.2704955028587117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076235267445E-6</v>
      </c>
      <c r="YX713" s="11">
        <v>9.9999999999999995E-21</v>
      </c>
      <c r="YY713" s="11">
        <v>-8.8612679969676649E-8</v>
      </c>
      <c r="YZ713" s="11">
        <v>0</v>
      </c>
      <c r="ZA713" s="11">
        <v>3.0175420701836391E-8</v>
      </c>
      <c r="ZB713" s="11">
        <v>0</v>
      </c>
      <c r="ZC713" s="11">
        <v>4.2162519644012885E-9</v>
      </c>
      <c r="ZD713" s="11">
        <v>5.4358138461400387E-9</v>
      </c>
      <c r="ZE713" s="11">
        <v>1.2291758879258159E-9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58377891562E-27</v>
      </c>
      <c r="AAI713" s="11">
        <v>0</v>
      </c>
      <c r="AAJ713" s="11">
        <v>1.1809434107597973E-8</v>
      </c>
      <c r="AAK713" s="11">
        <v>-2.2091106373683207E-9</v>
      </c>
      <c r="AAL713" s="11">
        <v>0</v>
      </c>
      <c r="AAM713" s="11">
        <v>1.6705435068301239E-8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7.6803245862075979E-8</v>
      </c>
      <c r="ABV713" s="11">
        <v>0</v>
      </c>
      <c r="ABW713" s="11">
        <v>-3.1758086515853275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2.2091106373556152E-9</v>
      </c>
      <c r="ADH713" s="11">
        <v>0</v>
      </c>
      <c r="ADI713" s="11">
        <v>-1.7619728309890446E-8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2948430201379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4.2502705023728274E-9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307174362478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5.4743441756483607E-9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6050147236173353E-9</v>
      </c>
      <c r="AIF713" s="11">
        <v>6.5946710141021041E-8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1.2147237195633407E-11</v>
      </c>
      <c r="AJQ713" s="11">
        <v>-6.5949694075339762E-8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492050997527E-6</v>
      </c>
      <c r="AKZ713" s="11">
        <v>0</v>
      </c>
      <c r="ALA713" s="11">
        <v>0</v>
      </c>
      <c r="ALB713" s="11">
        <v>0</v>
      </c>
      <c r="ALC713" s="11">
        <v>-7.5860396845653097E-9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69381490895E-6</v>
      </c>
      <c r="AMP713" s="11">
        <v>7.818798377536538E-27</v>
      </c>
      <c r="AMQ713" s="11">
        <v>0</v>
      </c>
      <c r="AMR713" s="11">
        <v>0</v>
      </c>
      <c r="AMS713" s="11">
        <v>1.9870685248029235E-25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65339478559E-6</v>
      </c>
      <c r="AOA713" s="11">
        <v>-2.6926123984947601E-7</v>
      </c>
      <c r="AOB713" s="11">
        <v>8.9753746616491718E-9</v>
      </c>
      <c r="AOC713" s="11">
        <v>0</v>
      </c>
      <c r="AOD713" s="11">
        <v>2.7067671427474645E-9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0948306212571178E-8</v>
      </c>
      <c r="APN713" s="11">
        <v>6.5947580089203436E-8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1.2147237195633407E-11</v>
      </c>
      <c r="AQY713" s="11">
        <v>-6.5949694075336573E-8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76891351964E-6</v>
      </c>
      <c r="ASH713" s="11">
        <v>0</v>
      </c>
      <c r="ASI713" s="11">
        <v>0</v>
      </c>
      <c r="ASJ713" s="11">
        <v>0</v>
      </c>
      <c r="ASK713" s="11">
        <v>-2.7248422924477618E-9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3761974E-6</v>
      </c>
      <c r="ATX713" s="11">
        <v>5.5799557848430024E-25</v>
      </c>
      <c r="ATY713" s="11">
        <v>0</v>
      </c>
      <c r="ATZ713" s="11">
        <v>0</v>
      </c>
      <c r="AUA713" s="11">
        <v>1.4174238179975591E-23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7068584E-6</v>
      </c>
      <c r="AVI713" s="11">
        <v>-2.4405115581587169E-7</v>
      </c>
      <c r="AVJ713" s="11">
        <v>7.5748144375595357E-9</v>
      </c>
      <c r="AVK713" s="11">
        <v>0</v>
      </c>
      <c r="AVL713" s="11">
        <v>1.3973645428943453E-8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5869616747651661E-9</v>
      </c>
      <c r="AWV713" s="11">
        <v>6.5947580089203436E-8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1.2147237195633407E-11</v>
      </c>
      <c r="AYG713" s="11">
        <v>-6.5949694075345692E-8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135758E-6</v>
      </c>
      <c r="AZP713" s="11">
        <v>0</v>
      </c>
      <c r="AZQ713" s="11">
        <v>0</v>
      </c>
      <c r="AZR713" s="11">
        <v>0</v>
      </c>
      <c r="AZS713" s="11">
        <v>-1.4067636207390416E-8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618.49018263107689</v>
      </c>
      <c r="BBK713" s="12">
        <v>1150.4702876957299</v>
      </c>
      <c r="BBL713" s="12">
        <v>26777.577241572457</v>
      </c>
      <c r="BBM713" s="12">
        <v>2916.9345895737897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359914931214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1.5499276448638624E-8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05983556236E-6</v>
      </c>
      <c r="BB714" s="11">
        <v>9.8372196063067113E-26</v>
      </c>
      <c r="BC714" s="11">
        <v>3.3412256295653991E-24</v>
      </c>
      <c r="BD714" s="11">
        <v>4.9185185633771371E-26</v>
      </c>
      <c r="BE714" s="11">
        <v>0</v>
      </c>
      <c r="BF714" s="11">
        <v>0</v>
      </c>
      <c r="BG714" s="11">
        <v>6.0574910764741481E-25</v>
      </c>
      <c r="BH714" s="11">
        <v>2.7564869613028434E-25</v>
      </c>
      <c r="BI714" s="11">
        <v>6.0574910764741481E-25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32313185613E-9</v>
      </c>
      <c r="CM714" s="11">
        <v>-2.8353660026524765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65544504186E-8</v>
      </c>
      <c r="DX714" s="11">
        <v>2.8353660026496231E-9</v>
      </c>
      <c r="DY714" s="11">
        <v>-1.0617294350726741E-7</v>
      </c>
      <c r="DZ714" s="11">
        <v>0</v>
      </c>
      <c r="EA714" s="11">
        <v>1.1287130163193892E-7</v>
      </c>
      <c r="EB714" s="11">
        <v>0</v>
      </c>
      <c r="EC714" s="11">
        <v>3.3734925783872584E-9</v>
      </c>
      <c r="ED714" s="11">
        <v>1.6084731423145796E-9</v>
      </c>
      <c r="EE714" s="11">
        <v>3.1870468912419026E-9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88456235135E-6</v>
      </c>
      <c r="FI714" s="11">
        <v>0</v>
      </c>
      <c r="FJ714" s="11">
        <v>8.7625423315355268E-8</v>
      </c>
      <c r="FK714" s="11">
        <v>-3.1861539092790765E-8</v>
      </c>
      <c r="FL714" s="11">
        <v>0</v>
      </c>
      <c r="FM714" s="11">
        <v>7.2062441480748569E-8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1.8547520191909304E-8</v>
      </c>
      <c r="GV714" s="11">
        <v>0</v>
      </c>
      <c r="GW714" s="11">
        <v>-1.1445016168453109E-7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1.517520954263912E-10</v>
      </c>
      <c r="IH714" s="11">
        <v>0</v>
      </c>
      <c r="II714" s="11">
        <v>-7.2062441480751428E-8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38891939801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3.3932994018731262E-9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197537644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1.6294901404574471E-9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2922940671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3.2111566955326007E-9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587438943606E-6</v>
      </c>
      <c r="OF714" s="11">
        <v>1.2945991715827086E-25</v>
      </c>
      <c r="OG714" s="11">
        <v>0</v>
      </c>
      <c r="OH714" s="11">
        <v>0</v>
      </c>
      <c r="OI714" s="11">
        <v>3.8212306001170481E-24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16733169731E-6</v>
      </c>
      <c r="PQ714" s="11">
        <v>-2.9385920832307313E-7</v>
      </c>
      <c r="PR714" s="11">
        <v>8.3037289171706622E-9</v>
      </c>
      <c r="PS714" s="11">
        <v>0</v>
      </c>
      <c r="PT714" s="11">
        <v>8.7510345966480387E-9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7517040483954707</v>
      </c>
      <c r="QF714" s="11">
        <v>1.2762210932057646E-23</v>
      </c>
      <c r="QG714" s="11">
        <v>1.1235465373723746E-20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0.14001896407228345</v>
      </c>
      <c r="RQ714" s="11">
        <v>-2.3451890596224765E-7</v>
      </c>
      <c r="RR714" s="11">
        <v>6.3186500181264847E-9</v>
      </c>
      <c r="RS714" s="11">
        <v>9.7954879373493326E-5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610218086831259</v>
      </c>
      <c r="TB714" s="11">
        <v>0</v>
      </c>
      <c r="TC714" s="11">
        <v>-6.3394190623984308E-9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6.2129818040691161E-8</v>
      </c>
      <c r="UN714" s="11">
        <v>0</v>
      </c>
      <c r="UO714" s="11">
        <v>-9.7956836983693652E-5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57299410225E-4</v>
      </c>
      <c r="WB714" s="11">
        <v>1.4073997088066382E-25</v>
      </c>
      <c r="WC714" s="11">
        <v>3.5651134231051255E-24</v>
      </c>
      <c r="WD714" s="11">
        <v>1.4070899265449946E-24</v>
      </c>
      <c r="WE714" s="11">
        <v>0</v>
      </c>
      <c r="WF714" s="11">
        <v>0</v>
      </c>
      <c r="WG714" s="11">
        <v>6.9994392135382649E-25</v>
      </c>
      <c r="WH714" s="11">
        <v>9.7555837797255656E-25</v>
      </c>
      <c r="WI714" s="11">
        <v>1.8779364704606918E-24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413647140808E-25</v>
      </c>
      <c r="XM714" s="11">
        <v>-1.3063100862840332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592753137943E-6</v>
      </c>
      <c r="YX714" s="11">
        <v>9.9999999999999995E-21</v>
      </c>
      <c r="YY714" s="11">
        <v>-5.7783892180303789E-8</v>
      </c>
      <c r="YZ714" s="11">
        <v>0</v>
      </c>
      <c r="ZA714" s="11">
        <v>2.5969769257550941E-7</v>
      </c>
      <c r="ZB714" s="11">
        <v>0</v>
      </c>
      <c r="ZC714" s="11">
        <v>4.4302884292400479E-9</v>
      </c>
      <c r="ZD714" s="11">
        <v>6.1323369150701709E-9</v>
      </c>
      <c r="ZE714" s="11">
        <v>1.5394857730329738E-8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51657791277E-27</v>
      </c>
      <c r="AAI714" s="11">
        <v>0</v>
      </c>
      <c r="AAJ714" s="11">
        <v>1.7920471819902504E-8</v>
      </c>
      <c r="AAK714" s="11">
        <v>-5.2023430090958188E-9</v>
      </c>
      <c r="AAL714" s="11">
        <v>0</v>
      </c>
      <c r="AAM714" s="11">
        <v>2.5052878113972585E-7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3.9863420360398244E-8</v>
      </c>
      <c r="ABV714" s="11">
        <v>0</v>
      </c>
      <c r="ABW714" s="11">
        <v>-2.612839736664347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5.2023430090827552E-9</v>
      </c>
      <c r="ADH714" s="11">
        <v>0</v>
      </c>
      <c r="ADI714" s="11">
        <v>-2.514430743813154E-7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413646433128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4.4503394193935696E-9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594456357963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6.1904792919422799E-9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9.6043924094518013E-9</v>
      </c>
      <c r="AIF714" s="11">
        <v>7.3887113492562422E-8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1.1524923030099042E-11</v>
      </c>
      <c r="AJQ714" s="11">
        <v>-7.3890097426881143E-8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16731127416E-6</v>
      </c>
      <c r="AKZ714" s="11">
        <v>0</v>
      </c>
      <c r="ALA714" s="11">
        <v>0</v>
      </c>
      <c r="ALB714" s="11">
        <v>0</v>
      </c>
      <c r="ALC714" s="11">
        <v>-8.8098357001041963E-9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6938149098E-6</v>
      </c>
      <c r="AMP714" s="11">
        <v>7.819303494548867E-27</v>
      </c>
      <c r="AMQ714" s="11">
        <v>0</v>
      </c>
      <c r="AMR714" s="11">
        <v>0</v>
      </c>
      <c r="AMS714" s="11">
        <v>2.3086184861091024E-25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6533947861E-6</v>
      </c>
      <c r="AOA714" s="11">
        <v>-2.6926123984947601E-7</v>
      </c>
      <c r="AOB714" s="11">
        <v>8.9753746616491718E-9</v>
      </c>
      <c r="AOC714" s="11">
        <v>0</v>
      </c>
      <c r="AOD714" s="11">
        <v>3.140911903906448E-9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0947683898405644E-8</v>
      </c>
      <c r="APN714" s="11">
        <v>7.388798344074483E-8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1.1524923030099042E-11</v>
      </c>
      <c r="AQY714" s="11">
        <v>-7.3890097426877967E-8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76891351994E-6</v>
      </c>
      <c r="ASH714" s="11">
        <v>0</v>
      </c>
      <c r="ASI714" s="11">
        <v>0</v>
      </c>
      <c r="ASJ714" s="11">
        <v>0</v>
      </c>
      <c r="ASK714" s="11">
        <v>-3.1619122979973653E-9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3761838E-6</v>
      </c>
      <c r="ATX714" s="11">
        <v>5.580316266141902E-25</v>
      </c>
      <c r="ATY714" s="11">
        <v>0</v>
      </c>
      <c r="ATZ714" s="11">
        <v>0</v>
      </c>
      <c r="AUA714" s="11">
        <v>1.6466680948690865E-23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7068525E-6</v>
      </c>
      <c r="AVI714" s="11">
        <v>-2.4405115581587169E-7</v>
      </c>
      <c r="AVJ714" s="11">
        <v>7.5748144375595357E-9</v>
      </c>
      <c r="AVK714" s="11">
        <v>0</v>
      </c>
      <c r="AVL714" s="11">
        <v>1.6231198186970164E-8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7.586339360599632E-9</v>
      </c>
      <c r="AWV714" s="11">
        <v>7.388798344074483E-8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1.1524923030099042E-11</v>
      </c>
      <c r="AYG714" s="11">
        <v>-7.3890097426887085E-8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135665E-6</v>
      </c>
      <c r="AZP714" s="11">
        <v>0</v>
      </c>
      <c r="AZQ714" s="11">
        <v>0</v>
      </c>
      <c r="AZR714" s="11">
        <v>0</v>
      </c>
      <c r="AZS714" s="11">
        <v>-1.6340400236248353E-8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489.25266637464921</v>
      </c>
      <c r="BBK714" s="12">
        <v>221.78217036325299</v>
      </c>
      <c r="BBL714" s="12">
        <v>107413.58392974135</v>
      </c>
      <c r="BBM714" s="12">
        <v>177793.99499042219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8210844062182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1.7096869456830582E-10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0490707806E-5</v>
      </c>
      <c r="BB715" s="11">
        <v>7.1545739274110093E-25</v>
      </c>
      <c r="BC715" s="11">
        <v>1.4359065049865613E-23</v>
      </c>
      <c r="BD715" s="11">
        <v>3.5182117570764678E-25</v>
      </c>
      <c r="BE715" s="11">
        <v>0</v>
      </c>
      <c r="BF715" s="11">
        <v>0</v>
      </c>
      <c r="BG715" s="11">
        <v>1.2794466935418634E-24</v>
      </c>
      <c r="BH715" s="11">
        <v>5.8221763497553413E-25</v>
      </c>
      <c r="BI715" s="11">
        <v>1.2794466935418634E-24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05520240451E-9</v>
      </c>
      <c r="CM715" s="11">
        <v>-5.4232048447761054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89607226451E-7</v>
      </c>
      <c r="DX715" s="11">
        <v>5.4232048447708081E-9</v>
      </c>
      <c r="DY715" s="11">
        <v>-2.0162269593828239E-7</v>
      </c>
      <c r="DZ715" s="11">
        <v>0</v>
      </c>
      <c r="EA715" s="11">
        <v>9.1538463698413881E-9</v>
      </c>
      <c r="EB715" s="11">
        <v>0</v>
      </c>
      <c r="EC715" s="11">
        <v>5.905301137403734E-9</v>
      </c>
      <c r="ED715" s="11">
        <v>1.5918336837649562E-10</v>
      </c>
      <c r="EE715" s="11">
        <v>3.9620427965558105E-10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5963199775E-6</v>
      </c>
      <c r="FI715" s="11">
        <v>0</v>
      </c>
      <c r="FJ715" s="11">
        <v>1.0046453171169266E-7</v>
      </c>
      <c r="FK715" s="11">
        <v>-3.4388120840992082E-8</v>
      </c>
      <c r="FL715" s="11">
        <v>0</v>
      </c>
      <c r="FM715" s="11">
        <v>4.3059998976143105E-8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1.011581642265845E-7</v>
      </c>
      <c r="GV715" s="11">
        <v>0</v>
      </c>
      <c r="GW715" s="11">
        <v>-1.0419013269293198E-8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2.6783327563503047E-9</v>
      </c>
      <c r="IH715" s="11">
        <v>0</v>
      </c>
      <c r="II715" s="11">
        <v>-4.3059998976148405E-8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09793455531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5.9267733443079647E-9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77318790072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1.6020249157543837E-10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62197983448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3.9780168898904813E-10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02699655227E-6</v>
      </c>
      <c r="OF715" s="11">
        <v>1.2869807423293198E-25</v>
      </c>
      <c r="OG715" s="11">
        <v>0</v>
      </c>
      <c r="OH715" s="11">
        <v>0</v>
      </c>
      <c r="OI715" s="11">
        <v>1.9169297694352289E-25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52954266332E-6</v>
      </c>
      <c r="PQ715" s="11">
        <v>-2.9385921040546822E-7</v>
      </c>
      <c r="PR715" s="11">
        <v>8.3037289171706622E-9</v>
      </c>
      <c r="PS715" s="11">
        <v>0</v>
      </c>
      <c r="PT715" s="11">
        <v>4.6180809123514568E-10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90099352672653388</v>
      </c>
      <c r="QF715" s="11">
        <v>2.2217120818328931E-23</v>
      </c>
      <c r="QG715" s="11">
        <v>4.2109177086944515E-20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7.1772847346172119E-2</v>
      </c>
      <c r="RQ715" s="11">
        <v>-7.8843233541600554E-8</v>
      </c>
      <c r="RR715" s="11">
        <v>7.2466174463801447E-10</v>
      </c>
      <c r="RS715" s="11">
        <v>1.1711433755001465E-3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82538774448097707</v>
      </c>
      <c r="TB715" s="11">
        <v>0</v>
      </c>
      <c r="TC715" s="11">
        <v>-7.3353508405799809E-10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5.1576680979889856E-8</v>
      </c>
      <c r="UN715" s="11">
        <v>0</v>
      </c>
      <c r="UO715" s="11">
        <v>-1.1711473257132751E-3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66270691353E-3</v>
      </c>
      <c r="WB715" s="11">
        <v>9.4857430600678959E-25</v>
      </c>
      <c r="WC715" s="11">
        <v>3.8470289539403075E-23</v>
      </c>
      <c r="WD715" s="11">
        <v>9.4334280969450169E-24</v>
      </c>
      <c r="WE715" s="11">
        <v>0</v>
      </c>
      <c r="WF715" s="11">
        <v>0</v>
      </c>
      <c r="WG715" s="11">
        <v>2.1628779759806985E-25</v>
      </c>
      <c r="WH715" s="11">
        <v>5.3319166906579166E-25</v>
      </c>
      <c r="WI715" s="11">
        <v>4.6018101633595361E-25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3122147009432E-25</v>
      </c>
      <c r="XM715" s="11">
        <v>-1.7078170383492578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39949315282265E-5</v>
      </c>
      <c r="YX715" s="11">
        <v>9.9999999999999995E-21</v>
      </c>
      <c r="YY715" s="11">
        <v>-4.9628967966903647E-8</v>
      </c>
      <c r="YZ715" s="11">
        <v>0</v>
      </c>
      <c r="ZA715" s="11">
        <v>1.8894289225708061E-9</v>
      </c>
      <c r="ZB715" s="11">
        <v>0</v>
      </c>
      <c r="ZC715" s="11">
        <v>2.0713329059000191E-10</v>
      </c>
      <c r="ZD715" s="11">
        <v>5.1786547051432237E-10</v>
      </c>
      <c r="ZE715" s="11">
        <v>1.6681043114731677E-10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7782794095201E-27</v>
      </c>
      <c r="AAI715" s="11">
        <v>0</v>
      </c>
      <c r="AAJ715" s="11">
        <v>2.2290467912918674E-8</v>
      </c>
      <c r="AAK715" s="11">
        <v>-1.3840663606846013E-8</v>
      </c>
      <c r="AAL715" s="11">
        <v>0</v>
      </c>
      <c r="AAM715" s="11">
        <v>9.9707906590377711E-9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2.7338500053977873E-8</v>
      </c>
      <c r="ABV715" s="11">
        <v>0</v>
      </c>
      <c r="ABW715" s="11">
        <v>-3.5120713339739988E-9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3840663606828965E-8</v>
      </c>
      <c r="ADH715" s="11">
        <v>0</v>
      </c>
      <c r="ADI715" s="11">
        <v>-1.0885083900631355E-8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3122144934795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2.1029436962391991E-10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4961986088264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5.2021786135644796E-10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9.6610836388474107E-9</v>
      </c>
      <c r="AIF715" s="11">
        <v>1.4481811512831609E-8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6.8216152425730823E-11</v>
      </c>
      <c r="AJQ715" s="11">
        <v>-1.4484795447150327E-8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52952224187E-6</v>
      </c>
      <c r="AKZ715" s="11">
        <v>0</v>
      </c>
      <c r="ALA715" s="11">
        <v>0</v>
      </c>
      <c r="ALB715" s="11">
        <v>0</v>
      </c>
      <c r="ALC715" s="11">
        <v>-4.6475682583441315E-10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69381490946E-6</v>
      </c>
      <c r="AMP715" s="11">
        <v>7.7732886261698226E-27</v>
      </c>
      <c r="AMQ715" s="11">
        <v>0</v>
      </c>
      <c r="AMR715" s="11">
        <v>0</v>
      </c>
      <c r="AMS715" s="11">
        <v>1.1578299365790905E-26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65339478567E-6</v>
      </c>
      <c r="AOA715" s="11">
        <v>-2.6926123984947601E-7</v>
      </c>
      <c r="AOB715" s="11">
        <v>8.9753746616491718E-9</v>
      </c>
      <c r="AOC715" s="11">
        <v>0</v>
      </c>
      <c r="AOD715" s="11">
        <v>1.8047386625898544E-10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1004375127801272E-8</v>
      </c>
      <c r="APN715" s="11">
        <v>1.4482681461014016E-8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6.8216152425730823E-11</v>
      </c>
      <c r="AQY715" s="11">
        <v>-1.448479544714715E-8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76891352007E-6</v>
      </c>
      <c r="ASH715" s="11">
        <v>0</v>
      </c>
      <c r="ASI715" s="11">
        <v>0</v>
      </c>
      <c r="ASJ715" s="11">
        <v>0</v>
      </c>
      <c r="ASK715" s="11">
        <v>-1.8152698575815718E-10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3762228E-6</v>
      </c>
      <c r="ATX715" s="11">
        <v>5.547477341462872E-25</v>
      </c>
      <c r="ATY715" s="11">
        <v>0</v>
      </c>
      <c r="ATZ715" s="11">
        <v>0</v>
      </c>
      <c r="AUA715" s="11">
        <v>8.2627314263733273E-25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7068499E-6</v>
      </c>
      <c r="AVI715" s="11">
        <v>-2.4405115581587164E-7</v>
      </c>
      <c r="AVJ715" s="11">
        <v>7.5748144375595357E-9</v>
      </c>
      <c r="AVK715" s="11">
        <v>0</v>
      </c>
      <c r="AVL715" s="11">
        <v>8.3692039120335911E-10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7.6430305899952067E-9</v>
      </c>
      <c r="AWV715" s="11">
        <v>1.4482681461014016E-8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6.8216152425730823E-11</v>
      </c>
      <c r="AYG715" s="11">
        <v>-1.4484795447156266E-8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136088E-6</v>
      </c>
      <c r="AZP715" s="11">
        <v>0</v>
      </c>
      <c r="AZQ715" s="11">
        <v>0</v>
      </c>
      <c r="AZR715" s="11">
        <v>0</v>
      </c>
      <c r="AZS715" s="11">
        <v>-8.4239661260445685E-10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2331.387779774039</v>
      </c>
      <c r="BBK715" s="12">
        <v>150.99485039144699</v>
      </c>
      <c r="BBL715" s="12">
        <v>116769.65999618074</v>
      </c>
      <c r="BBM715" s="12">
        <v>14595.747441825624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52250086396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4.8127827806721796E-10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4199581194E-5</v>
      </c>
      <c r="BB716" s="11">
        <v>7.1983914793805223E-26</v>
      </c>
      <c r="BC716" s="11">
        <v>2.8460327582910121E-24</v>
      </c>
      <c r="BD716" s="11">
        <v>3.5918927770485219E-26</v>
      </c>
      <c r="BE716" s="11">
        <v>0</v>
      </c>
      <c r="BF716" s="11">
        <v>0</v>
      </c>
      <c r="BG716" s="11">
        <v>9.6562305475947433E-26</v>
      </c>
      <c r="BH716" s="11">
        <v>4.3941085944235683E-26</v>
      </c>
      <c r="BI716" s="11">
        <v>9.6562305475947433E-26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07802601703E-9</v>
      </c>
      <c r="CM716" s="11">
        <v>-2.1282435025480533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3858286188E-7</v>
      </c>
      <c r="DX716" s="11">
        <v>2.1282435025461599E-9</v>
      </c>
      <c r="DY716" s="11">
        <v>-1.6149473569816497E-7</v>
      </c>
      <c r="DZ716" s="11">
        <v>0</v>
      </c>
      <c r="EA716" s="11">
        <v>5.347099483984682E-8</v>
      </c>
      <c r="EB716" s="11">
        <v>0</v>
      </c>
      <c r="EC716" s="11">
        <v>1.3724675023461884E-9</v>
      </c>
      <c r="ED716" s="11">
        <v>1.0270359185196658E-10</v>
      </c>
      <c r="EE716" s="11">
        <v>1.0044852378395717E-9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50696594637E-6</v>
      </c>
      <c r="FI716" s="11">
        <v>0</v>
      </c>
      <c r="FJ716" s="11">
        <v>7.715650215070896E-8</v>
      </c>
      <c r="FK716" s="11">
        <v>-3.2208546560384526E-8</v>
      </c>
      <c r="FL716" s="11">
        <v>0</v>
      </c>
      <c r="FM716" s="11">
        <v>7.3655297878532649E-9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8.4338233547454131E-8</v>
      </c>
      <c r="GV716" s="11">
        <v>0</v>
      </c>
      <c r="GW716" s="11">
        <v>-5.6084226525302339E-8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4.987572311991291E-10</v>
      </c>
      <c r="IH716" s="11">
        <v>0</v>
      </c>
      <c r="II716" s="11">
        <v>-7.3655297878551591E-9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1242076692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1.3817067233483523E-9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3871281538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1.0446953548588219E-10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23118802562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1.0105024943633104E-9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10838536172E-6</v>
      </c>
      <c r="OF716" s="11">
        <v>1.2912249351441847E-25</v>
      </c>
      <c r="OG716" s="11">
        <v>0</v>
      </c>
      <c r="OH716" s="11">
        <v>0</v>
      </c>
      <c r="OI716" s="11">
        <v>3.8585574091829996E-25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02440070894E-6</v>
      </c>
      <c r="PQ716" s="11">
        <v>-2.9385921278907706E-7</v>
      </c>
      <c r="PR716" s="11">
        <v>8.3037289171706622E-9</v>
      </c>
      <c r="PS716" s="11">
        <v>0</v>
      </c>
      <c r="PT716" s="11">
        <v>9.0509415086976222E-10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1.7942072040166517</v>
      </c>
      <c r="QF716" s="11">
        <v>3.0977108813546979E-24</v>
      </c>
      <c r="QG716" s="11">
        <v>3.5196489724942768E-21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0.14341183190503323</v>
      </c>
      <c r="RQ716" s="11">
        <v>-1.1622310793062276E-7</v>
      </c>
      <c r="RR716" s="11">
        <v>1.6001564634400011E-9</v>
      </c>
      <c r="RS716" s="11">
        <v>4.2192189863078864E-5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1.6492360669078814</v>
      </c>
      <c r="TB716" s="11">
        <v>0</v>
      </c>
      <c r="TC716" s="11">
        <v>-1.6030885182807333E-9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6.2380643012348969E-8</v>
      </c>
      <c r="UN716" s="11">
        <v>0</v>
      </c>
      <c r="UO716" s="11">
        <v>-4.2194698051320207E-5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2836052724E-4</v>
      </c>
      <c r="WB716" s="11">
        <v>6.7919772618679925E-26</v>
      </c>
      <c r="WC716" s="11">
        <v>3.6929866809396642E-24</v>
      </c>
      <c r="WD716" s="11">
        <v>6.7745538623423388E-25</v>
      </c>
      <c r="WE716" s="11">
        <v>0</v>
      </c>
      <c r="WF716" s="11">
        <v>0</v>
      </c>
      <c r="WG716" s="11">
        <v>1.0936351797598614E-25</v>
      </c>
      <c r="WH716" s="11">
        <v>1.1193238189971151E-25</v>
      </c>
      <c r="WI716" s="11">
        <v>1.1218127330686251E-25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469397139448E-25</v>
      </c>
      <c r="XM716" s="11">
        <v>-1.2290187782139365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526553134677E-6</v>
      </c>
      <c r="YX716" s="11">
        <v>9.9999999999999995E-21</v>
      </c>
      <c r="YY716" s="11">
        <v>-1.5530192563459972E-7</v>
      </c>
      <c r="YZ716" s="11">
        <v>0</v>
      </c>
      <c r="ZA716" s="11">
        <v>4.8115279323135013E-8</v>
      </c>
      <c r="ZB716" s="11">
        <v>0</v>
      </c>
      <c r="ZC716" s="11">
        <v>3.5995272057705717E-10</v>
      </c>
      <c r="ZD716" s="11">
        <v>3.6925642078430924E-10</v>
      </c>
      <c r="ZE716" s="11">
        <v>4.7604018744028469E-10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22453245203E-27</v>
      </c>
      <c r="AAI716" s="11">
        <v>0</v>
      </c>
      <c r="AAJ716" s="11">
        <v>2.0448836927026323E-8</v>
      </c>
      <c r="AAK716" s="11">
        <v>-1.2006823262666356E-8</v>
      </c>
      <c r="AAL716" s="11">
        <v>0</v>
      </c>
      <c r="AAM716" s="11">
        <v>2.0058310189172282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1.3485308870757111E-7</v>
      </c>
      <c r="ABV716" s="11">
        <v>0</v>
      </c>
      <c r="ABW716" s="11">
        <v>-5.0523206774900046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1.200682326265407E-8</v>
      </c>
      <c r="ADH716" s="11">
        <v>0</v>
      </c>
      <c r="ADI716" s="11">
        <v>-2.0972603430761075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469396700685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3.6345286246301247E-10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644914061234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3.7595225061209481E-10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6295012088655752E-9</v>
      </c>
      <c r="AIF716" s="11">
        <v>1.7181995606950077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3.6633722443883654E-11</v>
      </c>
      <c r="AJQ716" s="11">
        <v>-1.7184979541268795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0243802874E-6</v>
      </c>
      <c r="AKZ716" s="11">
        <v>0</v>
      </c>
      <c r="ALA716" s="11">
        <v>0</v>
      </c>
      <c r="ALB716" s="11">
        <v>0</v>
      </c>
      <c r="ALC716" s="11">
        <v>-9.1102972344428143E-10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6938149098E-6</v>
      </c>
      <c r="AMP716" s="11">
        <v>7.7989233032477027E-27</v>
      </c>
      <c r="AMQ716" s="11">
        <v>0</v>
      </c>
      <c r="AMR716" s="11">
        <v>0</v>
      </c>
      <c r="AMS716" s="11">
        <v>2.3306091178460113E-26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65339478593E-6</v>
      </c>
      <c r="AOA716" s="11">
        <v>-2.6926123984947601E-7</v>
      </c>
      <c r="AOB716" s="11">
        <v>8.9753746616491718E-9</v>
      </c>
      <c r="AOC716" s="11">
        <v>0</v>
      </c>
      <c r="AOD716" s="11">
        <v>3.3879031612849137E-10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0972792697819426E-8</v>
      </c>
      <c r="APN716" s="11">
        <v>1.7182865555132482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3.6633722443883654E-11</v>
      </c>
      <c r="AQY716" s="11">
        <v>-1.7184979541265615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76891352011E-6</v>
      </c>
      <c r="ASH716" s="11">
        <v>0</v>
      </c>
      <c r="ASI716" s="11">
        <v>0</v>
      </c>
      <c r="ASJ716" s="11">
        <v>0</v>
      </c>
      <c r="ASK716" s="11">
        <v>-3.4091016347596721E-10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3762211E-6</v>
      </c>
      <c r="ATX716" s="11">
        <v>5.5657717593192337E-25</v>
      </c>
      <c r="ATY716" s="11">
        <v>0</v>
      </c>
      <c r="ATZ716" s="11">
        <v>0</v>
      </c>
      <c r="AUA716" s="11">
        <v>1.6631685691280895E-24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7068508E-6</v>
      </c>
      <c r="AVI716" s="11">
        <v>-2.4405115581587164E-7</v>
      </c>
      <c r="AVJ716" s="11">
        <v>7.5748144375595357E-9</v>
      </c>
      <c r="AVK716" s="11">
        <v>0</v>
      </c>
      <c r="AVL716" s="11">
        <v>1.66016593052479E-9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6114481600133895E-9</v>
      </c>
      <c r="AWV716" s="11">
        <v>1.7182865555132482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3.6633722443883654E-11</v>
      </c>
      <c r="AYG716" s="11">
        <v>-1.7184979541274734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136071E-6</v>
      </c>
      <c r="AZP716" s="11">
        <v>0</v>
      </c>
      <c r="AZQ716" s="11">
        <v>0</v>
      </c>
      <c r="AZR716" s="11">
        <v>0</v>
      </c>
      <c r="AZS716" s="11">
        <v>-1.6711891367370698E-9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5716.9475056902293</v>
      </c>
      <c r="BBK716" s="12">
        <v>956.64409197724103</v>
      </c>
      <c r="BBL716" s="12">
        <v>1400.3279017506377</v>
      </c>
      <c r="BBM716" s="12">
        <v>18994.365642796285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09798584239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8.5413906342399982E-8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4282310097E-6</v>
      </c>
      <c r="BB717" s="11">
        <v>2.6895127711217686E-25</v>
      </c>
      <c r="BC717" s="11">
        <v>6.6124876975797153E-24</v>
      </c>
      <c r="BD717" s="11">
        <v>1.3447399177490371E-25</v>
      </c>
      <c r="BE717" s="11">
        <v>0</v>
      </c>
      <c r="BF717" s="11">
        <v>0</v>
      </c>
      <c r="BG717" s="11">
        <v>3.3666206903331291E-23</v>
      </c>
      <c r="BH717" s="11">
        <v>1.531994999150248E-23</v>
      </c>
      <c r="BI717" s="11">
        <v>3.3666206903331291E-23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07813373052E-9</v>
      </c>
      <c r="CM717" s="11">
        <v>-4.2615030505887143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5859471037E-7</v>
      </c>
      <c r="DX717" s="11">
        <v>4.2615030505833914E-9</v>
      </c>
      <c r="DY717" s="11">
        <v>-1.0687668630998731E-7</v>
      </c>
      <c r="DZ717" s="11">
        <v>0</v>
      </c>
      <c r="EA717" s="11">
        <v>1.4626046775411376E-7</v>
      </c>
      <c r="EB717" s="11">
        <v>0</v>
      </c>
      <c r="EC717" s="11">
        <v>1.527882618509573E-7</v>
      </c>
      <c r="ED717" s="11">
        <v>4.7951695185147158E-8</v>
      </c>
      <c r="EE717" s="11">
        <v>3.2481216984961782E-8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4476199668E-6</v>
      </c>
      <c r="FI717" s="11">
        <v>0</v>
      </c>
      <c r="FJ717" s="11">
        <v>9.5307792111380659E-8</v>
      </c>
      <c r="FK717" s="11">
        <v>-3.1896181516130617E-8</v>
      </c>
      <c r="FL717" s="11">
        <v>0</v>
      </c>
      <c r="FM717" s="11">
        <v>1.9222585512550457E-7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1.1568894198601322E-8</v>
      </c>
      <c r="GV717" s="11">
        <v>0</v>
      </c>
      <c r="GW717" s="11">
        <v>-1.4975006626369311E-7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1.8639530602683598E-10</v>
      </c>
      <c r="IH717" s="11">
        <v>0</v>
      </c>
      <c r="II717" s="11">
        <v>-1.9222585512550989E-7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6840756116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1.5366780392181489E-7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1868346925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4.8303641868705114E-8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3113911546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3.2817428696671794E-8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57158813652E-6</v>
      </c>
      <c r="OF717" s="11">
        <v>1.2948407308702083E-25</v>
      </c>
      <c r="OG717" s="11">
        <v>0</v>
      </c>
      <c r="OH717" s="11">
        <v>0</v>
      </c>
      <c r="OI717" s="11">
        <v>1.8910587236116146E-23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06007333194E-6</v>
      </c>
      <c r="PQ717" s="11">
        <v>-2.938592068152737E-7</v>
      </c>
      <c r="PR717" s="11">
        <v>8.3037289171706622E-9</v>
      </c>
      <c r="PS717" s="11">
        <v>0</v>
      </c>
      <c r="PT717" s="11">
        <v>4.3275087471405685E-8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2.7357714712326975</v>
      </c>
      <c r="QF717" s="11">
        <v>1.1746541179140909E-23</v>
      </c>
      <c r="QG717" s="11">
        <v>1.4838826925570096E-22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0.21877814038084026</v>
      </c>
      <c r="RQ717" s="11">
        <v>-9.9670447228081937E-8</v>
      </c>
      <c r="RR717" s="11">
        <v>7.6155010668673331E-8</v>
      </c>
      <c r="RS717" s="11">
        <v>2.3704225885370337E-5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2.5159486143796621</v>
      </c>
      <c r="TB717" s="11">
        <v>0</v>
      </c>
      <c r="TC717" s="11">
        <v>-7.6744491393281934E-8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2.5443403800270228E-8</v>
      </c>
      <c r="UN717" s="11">
        <v>0</v>
      </c>
      <c r="UO717" s="11">
        <v>-2.3710596258369483E-5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2206272793E-4</v>
      </c>
      <c r="WB717" s="11">
        <v>1.5774732722440505E-25</v>
      </c>
      <c r="WC717" s="11">
        <v>6.1693225977626277E-24</v>
      </c>
      <c r="WD717" s="11">
        <v>1.5773908970569843E-24</v>
      </c>
      <c r="WE717" s="11">
        <v>0</v>
      </c>
      <c r="WF717" s="11">
        <v>0</v>
      </c>
      <c r="WG717" s="11">
        <v>5.9631790247148792E-24</v>
      </c>
      <c r="WH717" s="11">
        <v>1.281693201029198E-24</v>
      </c>
      <c r="WI717" s="11">
        <v>1.0519153141777659E-23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775516362302E-25</v>
      </c>
      <c r="XM717" s="11">
        <v>-1.3572130224594185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661239269529E-6</v>
      </c>
      <c r="YX717" s="11">
        <v>9.9999999999999995E-21</v>
      </c>
      <c r="YY717" s="11">
        <v>-6.1893166374703332E-8</v>
      </c>
      <c r="YZ717" s="11">
        <v>0</v>
      </c>
      <c r="ZA717" s="11">
        <v>2.8608924380658956E-7</v>
      </c>
      <c r="ZB717" s="11">
        <v>0</v>
      </c>
      <c r="ZC717" s="11">
        <v>9.7178003393029348E-9</v>
      </c>
      <c r="ZD717" s="11">
        <v>2.092077923317459E-9</v>
      </c>
      <c r="ZE717" s="11">
        <v>8.491176529674098E-8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16143801047E-27</v>
      </c>
      <c r="AAI717" s="11">
        <v>0</v>
      </c>
      <c r="AAJ717" s="11">
        <v>3.1779066172047093E-8</v>
      </c>
      <c r="AAK717" s="11">
        <v>-7.233362391284384E-9</v>
      </c>
      <c r="AAL717" s="11">
        <v>0</v>
      </c>
      <c r="AAM717" s="11">
        <v>7.8180834194333705E-7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3.0114100202652659E-8</v>
      </c>
      <c r="ABV717" s="11">
        <v>0</v>
      </c>
      <c r="ABW717" s="11">
        <v>-2.8745844643665081E-7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7.2333623912708108E-9</v>
      </c>
      <c r="ADH717" s="11">
        <v>0</v>
      </c>
      <c r="ADI717" s="11">
        <v>-7.8272263518492708E-7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775514800414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9.9692340240556314E-9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8995926640751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2.1349434495459775E-9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9.6025948876103812E-9</v>
      </c>
      <c r="AIF717" s="11">
        <v>2.8459386803108615E-7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9.7274011886764554E-12</v>
      </c>
      <c r="AJQ717" s="11">
        <v>-2.8459685196540485E-7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06005290193E-6</v>
      </c>
      <c r="AKZ717" s="11">
        <v>0</v>
      </c>
      <c r="ALA717" s="11">
        <v>0</v>
      </c>
      <c r="ALB717" s="11">
        <v>0</v>
      </c>
      <c r="ALC717" s="11">
        <v>-4.3566509813325597E-8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69381490845E-6</v>
      </c>
      <c r="AMP717" s="11">
        <v>7.8207624985574799E-27</v>
      </c>
      <c r="AMQ717" s="11">
        <v>0</v>
      </c>
      <c r="AMR717" s="11">
        <v>0</v>
      </c>
      <c r="AMS717" s="11">
        <v>1.1437023223090786E-24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65339478627E-6</v>
      </c>
      <c r="AOA717" s="11">
        <v>-2.6926123984947601E-7</v>
      </c>
      <c r="AOB717" s="11">
        <v>8.9753746616491718E-9</v>
      </c>
      <c r="AOC717" s="11">
        <v>0</v>
      </c>
      <c r="AOD717" s="11">
        <v>1.5470930787748464E-8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0945886376564222E-8</v>
      </c>
      <c r="APN717" s="11">
        <v>2.8459473797926852E-7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9.7274011886764554E-12</v>
      </c>
      <c r="AQY717" s="11">
        <v>-2.8459685196540163E-7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76891351858E-6</v>
      </c>
      <c r="ASH717" s="11">
        <v>0</v>
      </c>
      <c r="ASI717" s="11">
        <v>0</v>
      </c>
      <c r="ASJ717" s="11">
        <v>0</v>
      </c>
      <c r="ASK717" s="11">
        <v>-1.5575010195576432E-8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37605E-6</v>
      </c>
      <c r="ATX717" s="11">
        <v>5.5813574974750126E-25</v>
      </c>
      <c r="ATY717" s="11">
        <v>0</v>
      </c>
      <c r="ATZ717" s="11">
        <v>0</v>
      </c>
      <c r="AUA717" s="11">
        <v>8.1401364254559476E-23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7068846E-6</v>
      </c>
      <c r="AVI717" s="11">
        <v>-2.4405115581587169E-7</v>
      </c>
      <c r="AVJ717" s="11">
        <v>7.5748144375595357E-9</v>
      </c>
      <c r="AVK717" s="11">
        <v>0</v>
      </c>
      <c r="AVL717" s="11">
        <v>8.0347296382948638E-8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7.5845418387582119E-9</v>
      </c>
      <c r="AWV717" s="11">
        <v>2.8459473797926852E-7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9.7274011886764554E-12</v>
      </c>
      <c r="AYG717" s="11">
        <v>-2.8459685196541078E-7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134013E-6</v>
      </c>
      <c r="AZP717" s="11">
        <v>0</v>
      </c>
      <c r="AZQ717" s="11">
        <v>0</v>
      </c>
      <c r="AZR717" s="11">
        <v>0</v>
      </c>
      <c r="AZS717" s="11">
        <v>-8.0888509303659548E-8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116.05062634004312</v>
      </c>
      <c r="BBK717" s="12">
        <v>173.295441384079</v>
      </c>
      <c r="BBL717" s="12">
        <v>958472.2196960682</v>
      </c>
      <c r="BBM717" s="12">
        <v>209381.77457483319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051512994622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3.9123691376879411E-11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1363092057E-6</v>
      </c>
      <c r="BB718" s="11">
        <v>1.1175537622628715E-25</v>
      </c>
      <c r="BC718" s="11">
        <v>4.8544423895437364E-24</v>
      </c>
      <c r="BD718" s="11">
        <v>5.4679892267654822E-26</v>
      </c>
      <c r="BE718" s="11">
        <v>0</v>
      </c>
      <c r="BF718" s="11">
        <v>0</v>
      </c>
      <c r="BG718" s="11">
        <v>6.2492895530789026E-27</v>
      </c>
      <c r="BH718" s="11">
        <v>2.8437656701418969E-27</v>
      </c>
      <c r="BI718" s="11">
        <v>6.2492895530789026E-27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56769497229E-9</v>
      </c>
      <c r="CM718" s="11">
        <v>-1.3162862324482931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8244644697E-7</v>
      </c>
      <c r="DX718" s="11">
        <v>1.3162862324453338E-9</v>
      </c>
      <c r="DY718" s="11">
        <v>-3.0885988842196973E-7</v>
      </c>
      <c r="DZ718" s="11">
        <v>0</v>
      </c>
      <c r="EA718" s="11">
        <v>6.1881198269297655E-9</v>
      </c>
      <c r="EB718" s="11">
        <v>0</v>
      </c>
      <c r="EC718" s="11">
        <v>3.5910141890432173E-11</v>
      </c>
      <c r="ED718" s="11">
        <v>1.2158085814466817E-11</v>
      </c>
      <c r="EE718" s="11">
        <v>3.8659769039741099E-11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38197527886E-6</v>
      </c>
      <c r="FI718" s="11">
        <v>0</v>
      </c>
      <c r="FJ718" s="11">
        <v>5.5432897029203275E-8</v>
      </c>
      <c r="FK718" s="11">
        <v>-3.2821934429699675E-8</v>
      </c>
      <c r="FL718" s="11">
        <v>0</v>
      </c>
      <c r="FM718" s="11">
        <v>2.7712090890012008E-9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2.5342699139276368E-7</v>
      </c>
      <c r="GV718" s="11">
        <v>0</v>
      </c>
      <c r="GW718" s="11">
        <v>-7.3922313483634069E-9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1.1121445974360237E-9</v>
      </c>
      <c r="IH718" s="11">
        <v>0</v>
      </c>
      <c r="II718" s="11">
        <v>-2.7712090890041699E-9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37299985484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3.6151897360524087E-11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1622218997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1.2261143128572565E-11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2703698331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3.8778051926949529E-11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49631063611E-6</v>
      </c>
      <c r="OF718" s="11">
        <v>1.2524512055264648E-25</v>
      </c>
      <c r="OG718" s="11">
        <v>0</v>
      </c>
      <c r="OH718" s="11">
        <v>0</v>
      </c>
      <c r="OI718" s="11">
        <v>3.1897602828442392E-26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39760082011E-6</v>
      </c>
      <c r="PQ718" s="11">
        <v>-2.9385921375259175E-7</v>
      </c>
      <c r="PR718" s="11">
        <v>8.3037289171706622E-9</v>
      </c>
      <c r="PS718" s="11">
        <v>0</v>
      </c>
      <c r="PT718" s="11">
        <v>9.6997500596598038E-11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1.1097293066007141</v>
      </c>
      <c r="QF718" s="11">
        <v>8.7971713708499385E-24</v>
      </c>
      <c r="QG718" s="11">
        <v>1.3043544097897229E-19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8.8625769607837052E-2</v>
      </c>
      <c r="RQ718" s="11">
        <v>-2.4555701148214738E-6</v>
      </c>
      <c r="RR718" s="11">
        <v>5.6454361094234121E-11</v>
      </c>
      <c r="RS718" s="11">
        <v>8.9615293753766403E-4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1.0191963504901251</v>
      </c>
      <c r="TB718" s="11">
        <v>0</v>
      </c>
      <c r="TC718" s="11">
        <v>-5.6616380975762205E-11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2.3841962775836179E-6</v>
      </c>
      <c r="UN718" s="11">
        <v>0</v>
      </c>
      <c r="UO718" s="11">
        <v>-8.9615613183778261E-4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32234359221E-4</v>
      </c>
      <c r="WB718" s="11">
        <v>1.8494268551546315E-25</v>
      </c>
      <c r="WC718" s="11">
        <v>4.638348941282316E-24</v>
      </c>
      <c r="WD718" s="11">
        <v>1.7948428050932309E-24</v>
      </c>
      <c r="WE718" s="11">
        <v>0</v>
      </c>
      <c r="WF718" s="11">
        <v>0</v>
      </c>
      <c r="WG718" s="11">
        <v>3.5130742401531715E-27</v>
      </c>
      <c r="WH718" s="11">
        <v>1.3367496645639465E-27</v>
      </c>
      <c r="WI718" s="11">
        <v>2.5129681849738116E-27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2847437910477E-25</v>
      </c>
      <c r="XM718" s="11">
        <v>-1.3028304889901574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883385098514E-5</v>
      </c>
      <c r="YX718" s="11">
        <v>9.9999999999999995E-21</v>
      </c>
      <c r="YY718" s="11">
        <v>-5.9155606480632047E-7</v>
      </c>
      <c r="YZ718" s="11">
        <v>0</v>
      </c>
      <c r="ZA718" s="11">
        <v>1.3054378898895442E-8</v>
      </c>
      <c r="ZB718" s="11">
        <v>0</v>
      </c>
      <c r="ZC718" s="11">
        <v>1.7260174640573559E-11</v>
      </c>
      <c r="ZD718" s="11">
        <v>2.2189885576107403E-11</v>
      </c>
      <c r="ZE718" s="11">
        <v>3.9067241143610688E-11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021562686581E-27</v>
      </c>
      <c r="AAI718" s="11">
        <v>0</v>
      </c>
      <c r="AAJ718" s="11">
        <v>8.9088905497020045E-9</v>
      </c>
      <c r="AAK718" s="11">
        <v>-4.6163835681970663E-8</v>
      </c>
      <c r="AAL718" s="11">
        <v>0</v>
      </c>
      <c r="AAM718" s="11">
        <v>4.2435903024626258E-9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5.826471742566159E-7</v>
      </c>
      <c r="ABV718" s="11">
        <v>0</v>
      </c>
      <c r="ABW718" s="11">
        <v>-1.476298415601811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4.6163835681957726E-8</v>
      </c>
      <c r="ADH718" s="11">
        <v>0</v>
      </c>
      <c r="ADI718" s="11">
        <v>-5.1578835440521676E-9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2847436197625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1.7351617861283395E-11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125385155725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2.2205135012991288E-11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9180292409797626E-9</v>
      </c>
      <c r="AIF718" s="11">
        <v>1.0697001317740184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3.2516175455819286E-10</v>
      </c>
      <c r="AJQ718" s="11">
        <v>-1.0699985252058901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39758039874E-6</v>
      </c>
      <c r="AKZ718" s="11">
        <v>0</v>
      </c>
      <c r="ALA718" s="11">
        <v>0</v>
      </c>
      <c r="ALB718" s="11">
        <v>0</v>
      </c>
      <c r="ALC718" s="11">
        <v>-9.748816077143774E-11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69381490946E-6</v>
      </c>
      <c r="AMP718" s="11">
        <v>7.5647322376641564E-27</v>
      </c>
      <c r="AMQ718" s="11">
        <v>0</v>
      </c>
      <c r="AMR718" s="11">
        <v>0</v>
      </c>
      <c r="AMS718" s="11">
        <v>1.9266009095005869E-27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65339478567E-6</v>
      </c>
      <c r="AOA718" s="11">
        <v>-2.6926123984947596E-7</v>
      </c>
      <c r="AOB718" s="11">
        <v>8.9753746616491718E-9</v>
      </c>
      <c r="AOC718" s="11">
        <v>0</v>
      </c>
      <c r="AOD718" s="11">
        <v>5.0184369602361326E-11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126132072993371E-8</v>
      </c>
      <c r="APN718" s="11">
        <v>1.0697871265922589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3.2516175455819286E-10</v>
      </c>
      <c r="AQY718" s="11">
        <v>-1.0699985252055723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76891352007E-6</v>
      </c>
      <c r="ASH718" s="11">
        <v>0</v>
      </c>
      <c r="ASI718" s="11">
        <v>0</v>
      </c>
      <c r="ASJ718" s="11">
        <v>0</v>
      </c>
      <c r="ASK718" s="11">
        <v>-5.0359605378523218E-11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3762313E-6</v>
      </c>
      <c r="ATX718" s="11">
        <v>5.3986391990378704E-25</v>
      </c>
      <c r="ATY718" s="11">
        <v>0</v>
      </c>
      <c r="ATZ718" s="11">
        <v>0</v>
      </c>
      <c r="AUA718" s="11">
        <v>1.3749298079202597E-25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706855E-6</v>
      </c>
      <c r="AVI718" s="11">
        <v>-2.4405115581587137E-7</v>
      </c>
      <c r="AVJ718" s="11">
        <v>7.5748144375595357E-9</v>
      </c>
      <c r="AVK718" s="11">
        <v>0</v>
      </c>
      <c r="AVL718" s="11">
        <v>1.5941500858891363E-10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8999761921273998E-9</v>
      </c>
      <c r="AWV718" s="11">
        <v>1.0697871265922589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3.2516175455819286E-10</v>
      </c>
      <c r="AYG718" s="11">
        <v>-1.0699985252064839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136131E-6</v>
      </c>
      <c r="AZP718" s="11">
        <v>0</v>
      </c>
      <c r="AZQ718" s="11">
        <v>0</v>
      </c>
      <c r="AZR718" s="11">
        <v>0</v>
      </c>
      <c r="AZS718" s="11">
        <v>-1.6032623463035938E-10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67810.542448329827</v>
      </c>
      <c r="BBK718" s="12">
        <v>1715.7451815955101</v>
      </c>
      <c r="BBL718" s="12">
        <v>1735.6842334021708</v>
      </c>
      <c r="BBM718" s="12">
        <v>5857.2817055048172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15116434279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8.4211575287074308E-11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0685377632E-5</v>
      </c>
      <c r="BB719" s="11">
        <v>2.8191098737899846E-25</v>
      </c>
      <c r="BC719" s="11">
        <v>6.5936194252385136E-24</v>
      </c>
      <c r="BD719" s="11">
        <v>1.3806942922157618E-25</v>
      </c>
      <c r="BE719" s="11">
        <v>0</v>
      </c>
      <c r="BF719" s="11">
        <v>0</v>
      </c>
      <c r="BG719" s="11">
        <v>5.3264583158664026E-26</v>
      </c>
      <c r="BH719" s="11">
        <v>2.4238274084515692E-26</v>
      </c>
      <c r="BI719" s="11">
        <v>5.3264583158664026E-26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7611520334E-8</v>
      </c>
      <c r="CM719" s="11">
        <v>-2.7823559690821781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3372672368E-7</v>
      </c>
      <c r="DX719" s="11">
        <v>2.7823559690759482E-9</v>
      </c>
      <c r="DY719" s="11">
        <v>-6.3307321035155948E-7</v>
      </c>
      <c r="DZ719" s="11">
        <v>0</v>
      </c>
      <c r="EA719" s="11">
        <v>2.2422467142175387E-8</v>
      </c>
      <c r="EB719" s="11">
        <v>0</v>
      </c>
      <c r="EC719" s="11">
        <v>5.5260274070496566E-11</v>
      </c>
      <c r="ED719" s="11">
        <v>3.2601789061186247E-11</v>
      </c>
      <c r="EE719" s="11">
        <v>5.1465934596923046E-11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43814638347E-6</v>
      </c>
      <c r="FI719" s="11">
        <v>0</v>
      </c>
      <c r="FJ719" s="11">
        <v>6.6707340619087599E-8</v>
      </c>
      <c r="FK719" s="11">
        <v>-3.3976715101973455E-8</v>
      </c>
      <c r="FL719" s="11">
        <v>0</v>
      </c>
      <c r="FM719" s="11">
        <v>3.0466884641782008E-8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5.663658697324664E-7</v>
      </c>
      <c r="GV719" s="11">
        <v>0</v>
      </c>
      <c r="GW719" s="11">
        <v>-2.5139163953488888E-8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2.2669257866808458E-9</v>
      </c>
      <c r="IH719" s="11">
        <v>0</v>
      </c>
      <c r="II719" s="11">
        <v>-3.0466884641788255E-8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2217678972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5.6096326801648537E-11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38261508831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3.2676133967389821E-11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0435848052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5.1562586096803636E-11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03933605042E-6</v>
      </c>
      <c r="OF719" s="11">
        <v>1.2561024336650323E-25</v>
      </c>
      <c r="OG719" s="11">
        <v>0</v>
      </c>
      <c r="OH719" s="11">
        <v>0</v>
      </c>
      <c r="OI719" s="11">
        <v>3.3309567773265389E-26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55992544944E-6</v>
      </c>
      <c r="PQ719" s="11">
        <v>-2.9385921276246085E-7</v>
      </c>
      <c r="PR719" s="11">
        <v>8.3037289171706622E-9</v>
      </c>
      <c r="PS719" s="11">
        <v>0</v>
      </c>
      <c r="PT719" s="11">
        <v>1.0022094723412435E-10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1.3979308525624099</v>
      </c>
      <c r="QF719" s="11">
        <v>5.2944854652213243E-24</v>
      </c>
      <c r="QG719" s="11">
        <v>1.0379301790037836E-18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0.11169790659134761</v>
      </c>
      <c r="RQ719" s="11">
        <v>-1.1229653155693108E-7</v>
      </c>
      <c r="RR719" s="11">
        <v>5.2760779917862521E-11</v>
      </c>
      <c r="RS719" s="11">
        <v>1.7670362493958664E-3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1.2845259258004951</v>
      </c>
      <c r="TB719" s="11">
        <v>0</v>
      </c>
      <c r="TC719" s="11">
        <v>-5.297904614709955E-11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1.0177077265642427E-7</v>
      </c>
      <c r="UN719" s="11">
        <v>0</v>
      </c>
      <c r="UO719" s="11">
        <v>-1.7670372092307761E-3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07495775872E-4</v>
      </c>
      <c r="WB719" s="11">
        <v>3.3313264281346066E-25</v>
      </c>
      <c r="WC719" s="11">
        <v>1.1590560123174953E-23</v>
      </c>
      <c r="WD719" s="11">
        <v>3.2414594415282486E-24</v>
      </c>
      <c r="WE719" s="11">
        <v>0</v>
      </c>
      <c r="WF719" s="11">
        <v>0</v>
      </c>
      <c r="WG719" s="11">
        <v>5.4898991282817221E-26</v>
      </c>
      <c r="WH719" s="11">
        <v>3.3706671087175389E-26</v>
      </c>
      <c r="WI719" s="11">
        <v>4.6333083293562112E-26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570974574687E-25</v>
      </c>
      <c r="XM719" s="11">
        <v>-1.6122095011197073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097033897925E-6</v>
      </c>
      <c r="YX719" s="11">
        <v>9.9999999999999995E-21</v>
      </c>
      <c r="YY719" s="11">
        <v>-5.5598386897620979E-7</v>
      </c>
      <c r="YZ719" s="11">
        <v>0</v>
      </c>
      <c r="ZA719" s="11">
        <v>7.0788991138391942E-9</v>
      </c>
      <c r="ZB719" s="11">
        <v>0</v>
      </c>
      <c r="ZC719" s="11">
        <v>1.1906343107515724E-10</v>
      </c>
      <c r="ZD719" s="11">
        <v>6.1207131536949463E-11</v>
      </c>
      <c r="ZE719" s="11">
        <v>8.3817037650469944E-11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895897533949E-27</v>
      </c>
      <c r="AAI719" s="11">
        <v>0</v>
      </c>
      <c r="AAJ719" s="11">
        <v>1.3739273197377478E-8</v>
      </c>
      <c r="AAK719" s="11">
        <v>-8.6037491796130647E-8</v>
      </c>
      <c r="AAL719" s="11">
        <v>0</v>
      </c>
      <c r="AAM719" s="11">
        <v>6.8323011270486493E-9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5.4224459577882653E-7</v>
      </c>
      <c r="ABV719" s="11">
        <v>0</v>
      </c>
      <c r="ABW719" s="11">
        <v>-8.3956410156294843E-9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8.6037491796114686E-8</v>
      </c>
      <c r="ADH719" s="11">
        <v>0</v>
      </c>
      <c r="ADI719" s="11">
        <v>-7.746594368641293E-9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57097300481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1.1927599300421956E-10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227751408662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6.1559595212987903E-11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8908592555280857E-9</v>
      </c>
      <c r="AIF719" s="11">
        <v>1.0232813421875853E-8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2.9799176910650354E-10</v>
      </c>
      <c r="AJQ719" s="11">
        <v>-1.0235797356194571E-8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55990502807E-6</v>
      </c>
      <c r="AKZ719" s="11">
        <v>0</v>
      </c>
      <c r="ALA719" s="11">
        <v>0</v>
      </c>
      <c r="ALB719" s="11">
        <v>0</v>
      </c>
      <c r="ALC719" s="11">
        <v>-1.007333268215621E-10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69381490946E-6</v>
      </c>
      <c r="AMP719" s="11">
        <v>7.5867854426792579E-27</v>
      </c>
      <c r="AMQ719" s="11">
        <v>0</v>
      </c>
      <c r="AMR719" s="11">
        <v>0</v>
      </c>
      <c r="AMS719" s="11">
        <v>2.0118831579503648E-27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65339478567E-6</v>
      </c>
      <c r="AOA719" s="11">
        <v>-2.6926123984947596E-7</v>
      </c>
      <c r="AOB719" s="11">
        <v>8.9753746616491718E-9</v>
      </c>
      <c r="AOC719" s="11">
        <v>0</v>
      </c>
      <c r="AOD719" s="11">
        <v>5.1335600544334998E-11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1234150744482023E-8</v>
      </c>
      <c r="APN719" s="11">
        <v>1.023368337005826E-8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2.9799176910650354E-10</v>
      </c>
      <c r="AQY719" s="11">
        <v>-1.0235797356191395E-8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76891352007E-6</v>
      </c>
      <c r="ASH719" s="11">
        <v>0</v>
      </c>
      <c r="ASI719" s="11">
        <v>0</v>
      </c>
      <c r="ASJ719" s="11">
        <v>0</v>
      </c>
      <c r="ASK719" s="11">
        <v>-5.1518593253567611E-11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3762313E-6</v>
      </c>
      <c r="ATX719" s="11">
        <v>5.4143776671446693E-25</v>
      </c>
      <c r="ATY719" s="11">
        <v>0</v>
      </c>
      <c r="ATZ719" s="11">
        <v>0</v>
      </c>
      <c r="AUA719" s="11">
        <v>1.4357916851702926E-25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706855E-6</v>
      </c>
      <c r="AVI719" s="11">
        <v>-2.4405115581587137E-7</v>
      </c>
      <c r="AVJ719" s="11">
        <v>7.5748144375595357E-9</v>
      </c>
      <c r="AVK719" s="11">
        <v>0</v>
      </c>
      <c r="AVL719" s="11">
        <v>1.6540140948717678E-10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8728062066757395E-9</v>
      </c>
      <c r="AWV719" s="11">
        <v>1.023368337005826E-8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2.9799176910650354E-10</v>
      </c>
      <c r="AYG719" s="11">
        <v>-1.023579735620051E-8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136131E-6</v>
      </c>
      <c r="AZP719" s="11">
        <v>0</v>
      </c>
      <c r="AZQ719" s="11">
        <v>0</v>
      </c>
      <c r="AZR719" s="11">
        <v>0</v>
      </c>
      <c r="AZS719" s="11">
        <v>-1.6635297158059036E-10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61799.842569931301</v>
      </c>
      <c r="BBK719" s="12">
        <v>515.83350652431704</v>
      </c>
      <c r="BBL719" s="12">
        <v>11109.516829344508</v>
      </c>
      <c r="BBM719" s="12">
        <v>80277.26032389934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11741722103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1.8354798367384408E-10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6956906205E-5</v>
      </c>
      <c r="BB720" s="11">
        <v>8.0568859467689013E-26</v>
      </c>
      <c r="BC720" s="11">
        <v>1.3739727880826821E-24</v>
      </c>
      <c r="BD720" s="11">
        <v>4.0243715479141716E-26</v>
      </c>
      <c r="BE720" s="11">
        <v>0</v>
      </c>
      <c r="BF720" s="11">
        <v>0</v>
      </c>
      <c r="BG720" s="11">
        <v>4.8410792190519281E-25</v>
      </c>
      <c r="BH720" s="11">
        <v>2.2029535953882212E-25</v>
      </c>
      <c r="BI720" s="11">
        <v>4.8410792190519281E-25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2494453614E-9</v>
      </c>
      <c r="CM720" s="11">
        <v>-1.0955757315665761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2274389899E-7</v>
      </c>
      <c r="DX720" s="11">
        <v>1.0955757315641029E-9</v>
      </c>
      <c r="DY720" s="11">
        <v>-1.2079719039510698E-7</v>
      </c>
      <c r="DZ720" s="11">
        <v>0</v>
      </c>
      <c r="EA720" s="11">
        <v>9.0439254462882504E-8</v>
      </c>
      <c r="EB720" s="11">
        <v>0</v>
      </c>
      <c r="EC720" s="11">
        <v>1.4007811836301579E-9</v>
      </c>
      <c r="ED720" s="11">
        <v>1.2173510051422476E-10</v>
      </c>
      <c r="EE720" s="11">
        <v>3.4049127648738673E-10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1977814777E-6</v>
      </c>
      <c r="FI720" s="11">
        <v>0</v>
      </c>
      <c r="FJ720" s="11">
        <v>1.7323136297985042E-8</v>
      </c>
      <c r="FK720" s="11">
        <v>-3.204325818371835E-8</v>
      </c>
      <c r="FL720" s="11">
        <v>0</v>
      </c>
      <c r="FM720" s="11">
        <v>6.0990908559189622E-8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1.0347405409711952E-7</v>
      </c>
      <c r="GV720" s="11">
        <v>0</v>
      </c>
      <c r="GW720" s="11">
        <v>-9.1720676350163732E-8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3.3346879399434291E-10</v>
      </c>
      <c r="IH720" s="11">
        <v>0</v>
      </c>
      <c r="II720" s="11">
        <v>-6.0990908559192097E-8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1868723408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1.4257535910161984E-9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48597163127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1.2595999779551336E-10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099527188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3.4428262010934921E-10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20789686951E-6</v>
      </c>
      <c r="OF720" s="11">
        <v>1.2930593467227164E-25</v>
      </c>
      <c r="OG720" s="11">
        <v>0</v>
      </c>
      <c r="OH720" s="11">
        <v>0</v>
      </c>
      <c r="OI720" s="11">
        <v>7.4002064212991809E-25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22151873727E-6</v>
      </c>
      <c r="PQ720" s="11">
        <v>-2.9385921290502216E-7</v>
      </c>
      <c r="PR720" s="11">
        <v>8.3037289171706622E-9</v>
      </c>
      <c r="PS720" s="11">
        <v>0</v>
      </c>
      <c r="PT720" s="11">
        <v>1.7137183235170116E-9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1.5344440209171391</v>
      </c>
      <c r="QF720" s="11">
        <v>2.1957544321340671E-24</v>
      </c>
      <c r="QG720" s="11">
        <v>1.9505030451791747E-20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0.12265410557872902</v>
      </c>
      <c r="RQ720" s="11">
        <v>-4.7281556597312206E-8</v>
      </c>
      <c r="RR720" s="11">
        <v>3.7211112120995787E-10</v>
      </c>
      <c r="RS720" s="11">
        <v>4.9252772271934257E-5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1.410522214155383</v>
      </c>
      <c r="TB720" s="11">
        <v>0</v>
      </c>
      <c r="TC720" s="11">
        <v>-3.7443425371587975E-10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3.1391820465814053E-8</v>
      </c>
      <c r="UN720" s="11">
        <v>0</v>
      </c>
      <c r="UO720" s="11">
        <v>-4.9256129152948635E-5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66969487793E-4</v>
      </c>
      <c r="WB720" s="11">
        <v>1.1224892295734846E-25</v>
      </c>
      <c r="WC720" s="11">
        <v>5.1719433253647589E-24</v>
      </c>
      <c r="WD720" s="11">
        <v>1.1210408505871091E-24</v>
      </c>
      <c r="WE720" s="11">
        <v>0</v>
      </c>
      <c r="WF720" s="11">
        <v>0</v>
      </c>
      <c r="WG720" s="11">
        <v>5.8809172576035525E-26</v>
      </c>
      <c r="WH720" s="11">
        <v>3.1657952542046984E-26</v>
      </c>
      <c r="WI720" s="11">
        <v>5.1907244117301543E-26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8985762436884E-25</v>
      </c>
      <c r="XM720" s="11">
        <v>-1.2632762985941135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565829848523E-6</v>
      </c>
      <c r="YX720" s="11">
        <v>9.9999999999999995E-21</v>
      </c>
      <c r="YY720" s="11">
        <v>-1.9360121539170274E-7</v>
      </c>
      <c r="YZ720" s="11">
        <v>0</v>
      </c>
      <c r="ZA720" s="11">
        <v>1.1531569073394727E-7</v>
      </c>
      <c r="ZB720" s="11">
        <v>0</v>
      </c>
      <c r="ZC720" s="11">
        <v>2.9207126720868407E-10</v>
      </c>
      <c r="ZD720" s="11">
        <v>1.5131751317846427E-10</v>
      </c>
      <c r="ZE720" s="11">
        <v>1.8122240708366042E-10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4993528380404E-27</v>
      </c>
      <c r="AAI720" s="11">
        <v>0</v>
      </c>
      <c r="AAJ720" s="11">
        <v>1.7408908512792927E-8</v>
      </c>
      <c r="AAK720" s="11">
        <v>-8.8335823157460322E-9</v>
      </c>
      <c r="AAL720" s="11">
        <v>0</v>
      </c>
      <c r="AAM720" s="11">
        <v>5.2143716438872647E-8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1.7619230687890727E-7</v>
      </c>
      <c r="ABV720" s="11">
        <v>0</v>
      </c>
      <c r="ABW720" s="11">
        <v>-1.1731171288208723E-7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8.8335823157334012E-9</v>
      </c>
      <c r="ADH720" s="11">
        <v>0</v>
      </c>
      <c r="ADI720" s="11">
        <v>-5.3058009680461785E-8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8985761589835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2.9383982077560095E-10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174370861703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1.5248075488430732E-10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9.6158507509895986E-9</v>
      </c>
      <c r="AIF720" s="11">
        <v>2.3035839734947387E-8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2.2983264567901575E-11</v>
      </c>
      <c r="AJQ720" s="11">
        <v>-2.3038823669266105E-8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22149831556E-6</v>
      </c>
      <c r="AKZ720" s="11">
        <v>0</v>
      </c>
      <c r="ALA720" s="11">
        <v>0</v>
      </c>
      <c r="ALB720" s="11">
        <v>0</v>
      </c>
      <c r="ALC720" s="11">
        <v>-1.7251023629090076E-9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6938149098E-6</v>
      </c>
      <c r="AMP720" s="11">
        <v>7.8100030421980337E-27</v>
      </c>
      <c r="AMQ720" s="11">
        <v>0</v>
      </c>
      <c r="AMR720" s="11">
        <v>0</v>
      </c>
      <c r="AMS720" s="11">
        <v>4.4699130551555875E-26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65339478593E-6</v>
      </c>
      <c r="AOA720" s="11">
        <v>-2.6926123984947601E-7</v>
      </c>
      <c r="AOB720" s="11">
        <v>8.9753746616491718E-9</v>
      </c>
      <c r="AOC720" s="11">
        <v>0</v>
      </c>
      <c r="AOD720" s="11">
        <v>6.2758466350250905E-10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0959142239943446E-8</v>
      </c>
      <c r="APN720" s="11">
        <v>2.3036709683129795E-8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2.2983264567901575E-11</v>
      </c>
      <c r="AQY720" s="11">
        <v>-2.3038823669262928E-8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76891352011E-6</v>
      </c>
      <c r="ASH720" s="11">
        <v>0</v>
      </c>
      <c r="ASI720" s="11">
        <v>0</v>
      </c>
      <c r="ASJ720" s="11">
        <v>0</v>
      </c>
      <c r="ASK720" s="11">
        <v>-6.3165039185622655E-10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3762059E-6</v>
      </c>
      <c r="ATX720" s="11">
        <v>5.5736789146729369E-25</v>
      </c>
      <c r="ATY720" s="11">
        <v>0</v>
      </c>
      <c r="ATZ720" s="11">
        <v>0</v>
      </c>
      <c r="AUA720" s="11">
        <v>3.1896567686031728E-24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7068431E-6</v>
      </c>
      <c r="AVI720" s="11">
        <v>-2.4405115581587169E-7</v>
      </c>
      <c r="AVJ720" s="11">
        <v>7.5748144375595357E-9</v>
      </c>
      <c r="AVK720" s="11">
        <v>0</v>
      </c>
      <c r="AVL720" s="11">
        <v>3.1618965368696821E-9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7.5977977021374228E-9</v>
      </c>
      <c r="AWV720" s="11">
        <v>2.3036709683129795E-8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2.2983264567901575E-11</v>
      </c>
      <c r="AYG720" s="11">
        <v>-2.3038823669272047E-8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135991E-6</v>
      </c>
      <c r="AZP720" s="11">
        <v>0</v>
      </c>
      <c r="AZQ720" s="11">
        <v>0</v>
      </c>
      <c r="AZR720" s="11">
        <v>0</v>
      </c>
      <c r="AZS720" s="11">
        <v>-3.18303832431442E-9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2871.5144859415941</v>
      </c>
      <c r="BBK720" s="12">
        <v>301.20199500424599</v>
      </c>
      <c r="BBL720" s="12">
        <v>4901.9905250101447</v>
      </c>
      <c r="BBM720" s="12">
        <v>161696.88171654195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420667713665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1.3320880075834269E-9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804541398436E-5</v>
      </c>
      <c r="BB721" s="11">
        <v>1.5740258189590642E-24</v>
      </c>
      <c r="BC721" s="11">
        <v>6.6673837990162741E-23</v>
      </c>
      <c r="BD721" s="11">
        <v>7.8485470672062808E-25</v>
      </c>
      <c r="BE721" s="11">
        <v>0</v>
      </c>
      <c r="BF721" s="11">
        <v>0</v>
      </c>
      <c r="BG721" s="11">
        <v>2.0242818154858211E-24</v>
      </c>
      <c r="BH721" s="11">
        <v>9.2115801079099235E-25</v>
      </c>
      <c r="BI721" s="11">
        <v>2.0242818154858211E-24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982343085974E-8</v>
      </c>
      <c r="CM721" s="11">
        <v>-1.9441782213373539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480577394573E-7</v>
      </c>
      <c r="DX721" s="11">
        <v>1.9441782213223981E-9</v>
      </c>
      <c r="DY721" s="11">
        <v>-1.3592592625777777E-7</v>
      </c>
      <c r="DZ721" s="11">
        <v>0</v>
      </c>
      <c r="EA721" s="11">
        <v>7.1758168088481975E-9</v>
      </c>
      <c r="EB721" s="11">
        <v>0</v>
      </c>
      <c r="EC721" s="11">
        <v>6.688288196458186E-10</v>
      </c>
      <c r="ED721" s="11">
        <v>2.8573721382502216E-11</v>
      </c>
      <c r="EE721" s="11">
        <v>3.6358753904000544E-10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6637440526473E-6</v>
      </c>
      <c r="FI721" s="11">
        <v>0</v>
      </c>
      <c r="FJ721" s="11">
        <v>7.5302845904850003E-8</v>
      </c>
      <c r="FK721" s="11">
        <v>-3.2129384095183891E-8</v>
      </c>
      <c r="FL721" s="11">
        <v>0</v>
      </c>
      <c r="FM721" s="11">
        <v>1.6595337593088475E-8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6.0623080352912809E-8</v>
      </c>
      <c r="GV721" s="11">
        <v>0</v>
      </c>
      <c r="GW721" s="11">
        <v>-8.2276929766088418E-9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4.1959679109573995E-10</v>
      </c>
      <c r="IH721" s="11">
        <v>0</v>
      </c>
      <c r="II721" s="11">
        <v>-1.6595337593103434E-8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58092343844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6.7221553921879602E-10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957607640979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2.8904983729371241E-11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929346068292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3.6506910319531013E-10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690637161392E-6</v>
      </c>
      <c r="OF721" s="11">
        <v>1.2897528969468314E-25</v>
      </c>
      <c r="OG721" s="11">
        <v>0</v>
      </c>
      <c r="OH721" s="11">
        <v>0</v>
      </c>
      <c r="OI721" s="11">
        <v>2.4654153216717239E-25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15434829763E-6</v>
      </c>
      <c r="PQ721" s="11">
        <v>-2.9385920891050038E-7</v>
      </c>
      <c r="PR721" s="11">
        <v>8.3037289171706622E-9</v>
      </c>
      <c r="PS721" s="11">
        <v>0</v>
      </c>
      <c r="PT721" s="11">
        <v>5.8702917507961193E-10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0.91691596993336599</v>
      </c>
      <c r="QF721" s="11">
        <v>2.4050741442578456E-23</v>
      </c>
      <c r="QG721" s="11">
        <v>5.2979256765038718E-19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7.3310847195682649E-2</v>
      </c>
      <c r="RQ721" s="11">
        <v>-1.8638352111684094E-7</v>
      </c>
      <c r="RR721" s="11">
        <v>4.184067043609137E-10</v>
      </c>
      <c r="RS721" s="11">
        <v>1.421253042836805E-4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0.84307474275034844</v>
      </c>
      <c r="TB721" s="11">
        <v>0</v>
      </c>
      <c r="TC721" s="11">
        <v>-4.2012591275036003E-10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1.471424285942155E-7</v>
      </c>
      <c r="UN721" s="11">
        <v>0</v>
      </c>
      <c r="UO721" s="11">
        <v>-1.4212875111794786E-4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65551788229E-4</v>
      </c>
      <c r="WB721" s="11">
        <v>7.5579340705707532E-25</v>
      </c>
      <c r="WC721" s="11">
        <v>2.3166333195420076E-23</v>
      </c>
      <c r="WD721" s="11">
        <v>7.5308132116660578E-24</v>
      </c>
      <c r="WE721" s="11">
        <v>0</v>
      </c>
      <c r="WF721" s="11">
        <v>0</v>
      </c>
      <c r="WG721" s="11">
        <v>5.5526332470020535E-25</v>
      </c>
      <c r="WH721" s="11">
        <v>1.529444959854132E-24</v>
      </c>
      <c r="WI721" s="11">
        <v>1.8338243551228834E-24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58736242802E-25</v>
      </c>
      <c r="XM721" s="11">
        <v>-2.2429396429267317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809669827252E-6</v>
      </c>
      <c r="YX721" s="11">
        <v>9.9999999999999995E-21</v>
      </c>
      <c r="YY721" s="11">
        <v>-1.2198915133017541E-7</v>
      </c>
      <c r="YZ721" s="11">
        <v>0</v>
      </c>
      <c r="ZA721" s="11">
        <v>3.4074343169852127E-8</v>
      </c>
      <c r="ZB721" s="11">
        <v>0</v>
      </c>
      <c r="ZC721" s="11">
        <v>5.1022827641516507E-10</v>
      </c>
      <c r="ZD721" s="11">
        <v>1.3663097040049489E-9</v>
      </c>
      <c r="ZE721" s="11">
        <v>1.3276233033388995E-9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20851647400108E-28</v>
      </c>
      <c r="AAI721" s="11">
        <v>0</v>
      </c>
      <c r="AAJ721" s="11">
        <v>2.0455096459042506E-8</v>
      </c>
      <c r="AAK721" s="11">
        <v>-1.1692809791524759E-8</v>
      </c>
      <c r="AAL721" s="11">
        <v>0</v>
      </c>
      <c r="AAM721" s="11">
        <v>1.0833172264586153E-8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1.0153405487112062E-7</v>
      </c>
      <c r="ABV721" s="11">
        <v>0</v>
      </c>
      <c r="ABW721" s="11">
        <v>-3.762690744826631E-8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1.1692809791502365E-8</v>
      </c>
      <c r="ADH721" s="11">
        <v>0</v>
      </c>
      <c r="ADI721" s="11">
        <v>-1.1747465506185091E-8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587358127008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5.1108385925564497E-10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857244628617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1.370519053859742E-9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9.640455127626208E-9</v>
      </c>
      <c r="AIF721" s="11">
        <v>1.3627281867124482E-8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4.7587641204520952E-11</v>
      </c>
      <c r="AJQ721" s="11">
        <v>-1.3630265801443199E-8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15432787617E-6</v>
      </c>
      <c r="AKZ721" s="11">
        <v>0</v>
      </c>
      <c r="ALA721" s="11">
        <v>0</v>
      </c>
      <c r="ALB721" s="11">
        <v>0</v>
      </c>
      <c r="ALC721" s="11">
        <v>-5.9082164270499144E-10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69381490946E-6</v>
      </c>
      <c r="AMP721" s="11">
        <v>7.7900322783858511E-27</v>
      </c>
      <c r="AMQ721" s="11">
        <v>0</v>
      </c>
      <c r="AMR721" s="11">
        <v>0</v>
      </c>
      <c r="AMS721" s="11">
        <v>1.4891221735482353E-26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65339478567E-6</v>
      </c>
      <c r="AOA721" s="11">
        <v>-2.6926123984947601E-7</v>
      </c>
      <c r="AOB721" s="11">
        <v>8.9753746616491718E-9</v>
      </c>
      <c r="AOC721" s="11">
        <v>0</v>
      </c>
      <c r="AOD721" s="11">
        <v>2.2519568191772338E-10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0983746616580062E-8</v>
      </c>
      <c r="APN721" s="11">
        <v>1.3628151815306888E-8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4.7587641204520952E-11</v>
      </c>
      <c r="AQY721" s="11">
        <v>-1.3630265801440023E-8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76891352007E-6</v>
      </c>
      <c r="ASH721" s="11">
        <v>0</v>
      </c>
      <c r="ASI721" s="11">
        <v>0</v>
      </c>
      <c r="ASJ721" s="11">
        <v>0</v>
      </c>
      <c r="ASK721" s="11">
        <v>-2.265501346405066E-10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3762245E-6</v>
      </c>
      <c r="ATX721" s="11">
        <v>5.5594265994601944E-25</v>
      </c>
      <c r="ATY721" s="11">
        <v>0</v>
      </c>
      <c r="ATZ721" s="11">
        <v>0</v>
      </c>
      <c r="AUA721" s="11">
        <v>1.0626880406442055E-24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7068508E-6</v>
      </c>
      <c r="AVI721" s="11">
        <v>-2.4405115581587164E-7</v>
      </c>
      <c r="AVJ721" s="11">
        <v>7.5748144375595357E-9</v>
      </c>
      <c r="AVK721" s="11">
        <v>0</v>
      </c>
      <c r="AVL721" s="11">
        <v>1.0694738326287965E-9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7.6224020787740172E-9</v>
      </c>
      <c r="AWV721" s="11">
        <v>1.3628151815306888E-8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4.7587641204520952E-11</v>
      </c>
      <c r="AYG721" s="11">
        <v>-1.3630265801449138E-8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136088E-6</v>
      </c>
      <c r="AZP721" s="11">
        <v>0</v>
      </c>
      <c r="AZQ721" s="11">
        <v>0</v>
      </c>
      <c r="AZR721" s="11">
        <v>0</v>
      </c>
      <c r="AZS721" s="11">
        <v>-1.0765169867926739E-9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8006.1415606118799</v>
      </c>
      <c r="BBK721" s="12">
        <v>152.67543376662101</v>
      </c>
      <c r="BBL721" s="12">
        <v>11634.483068384074</v>
      </c>
      <c r="BBM721" s="12">
        <v>195393.48180375123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18695968747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1.1086852817160127E-9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6619549108E-5</v>
      </c>
      <c r="BB722" s="11">
        <v>2.3351752865974674E-25</v>
      </c>
      <c r="BC722" s="11">
        <v>2.2590218424698402E-24</v>
      </c>
      <c r="BD722" s="11">
        <v>1.1667183249688457E-25</v>
      </c>
      <c r="BE722" s="11">
        <v>0</v>
      </c>
      <c r="BF722" s="11">
        <v>0</v>
      </c>
      <c r="BG722" s="11">
        <v>2.8528602432613875E-25</v>
      </c>
      <c r="BH722" s="11">
        <v>1.2982061324878675E-25</v>
      </c>
      <c r="BI722" s="11">
        <v>2.8528602432613875E-25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194561429E-8</v>
      </c>
      <c r="CM722" s="11">
        <v>-2.8464781308722463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7914017573E-7</v>
      </c>
      <c r="DX722" s="11">
        <v>2.8464781308669635E-9</v>
      </c>
      <c r="DY722" s="11">
        <v>-3.0780851442055217E-8</v>
      </c>
      <c r="DZ722" s="11">
        <v>0</v>
      </c>
      <c r="EA722" s="11">
        <v>1.2838198651010707E-8</v>
      </c>
      <c r="EB722" s="11">
        <v>0</v>
      </c>
      <c r="EC722" s="11">
        <v>6.4381284135843416E-10</v>
      </c>
      <c r="ED722" s="11">
        <v>5.1466144639747686E-10</v>
      </c>
      <c r="EE722" s="11">
        <v>1.2507773580110711E-8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78408649678E-6</v>
      </c>
      <c r="FI722" s="11">
        <v>0</v>
      </c>
      <c r="FJ722" s="11">
        <v>2.506083362165916E-8</v>
      </c>
      <c r="FK722" s="11">
        <v>-3.1972832095501804E-8</v>
      </c>
      <c r="FL722" s="11">
        <v>0</v>
      </c>
      <c r="FM722" s="11">
        <v>1.6154044990128441E-8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5.7200178203907763E-9</v>
      </c>
      <c r="GV722" s="11">
        <v>0</v>
      </c>
      <c r="GW722" s="11">
        <v>-1.4777689608556917E-8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2.6304261113908917E-10</v>
      </c>
      <c r="IH722" s="11">
        <v>0</v>
      </c>
      <c r="II722" s="11">
        <v>-1.6154044990133725E-8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099767130102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6.52186497089628E-10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7260289114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5.2395276245089699E-10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28767148525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1.2577516348387748E-8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23648319355E-6</v>
      </c>
      <c r="OF722" s="11">
        <v>1.2941295647434453E-25</v>
      </c>
      <c r="OG722" s="11">
        <v>0</v>
      </c>
      <c r="OH722" s="11">
        <v>0</v>
      </c>
      <c r="OI722" s="11">
        <v>1.6102939210661239E-24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193882130556E-6</v>
      </c>
      <c r="PQ722" s="11">
        <v>-2.9385921308627281E-7</v>
      </c>
      <c r="PR722" s="11">
        <v>8.3037289171706622E-9</v>
      </c>
      <c r="PS722" s="11">
        <v>0</v>
      </c>
      <c r="PT722" s="11">
        <v>3.700949418579527E-9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2.2416390079117687</v>
      </c>
      <c r="QF722" s="11">
        <v>2.7360554411861855E-24</v>
      </c>
      <c r="QG722" s="11">
        <v>2.2113216870123932E-21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0.17926479534488968</v>
      </c>
      <c r="RQ722" s="11">
        <v>-2.7637740644298393E-8</v>
      </c>
      <c r="RR722" s="11">
        <v>3.6039332877717222E-9</v>
      </c>
      <c r="RS722" s="11">
        <v>8.2586435079354805E-6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2.0615451464662309</v>
      </c>
      <c r="TB722" s="11">
        <v>0</v>
      </c>
      <c r="TC722" s="11">
        <v>-3.6287361562335115E-9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1.1132969571785291E-8</v>
      </c>
      <c r="UN722" s="11">
        <v>0</v>
      </c>
      <c r="UO722" s="11">
        <v>-8.2597653533145856E-6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87448506579E-4</v>
      </c>
      <c r="WB722" s="11">
        <v>1.3845672798742316E-25</v>
      </c>
      <c r="WC722" s="11">
        <v>3.8999617468942748E-24</v>
      </c>
      <c r="WD722" s="11">
        <v>1.383810615869E-24</v>
      </c>
      <c r="WE722" s="11">
        <v>0</v>
      </c>
      <c r="WF722" s="11">
        <v>0</v>
      </c>
      <c r="WG722" s="11">
        <v>5.4642722863010992E-25</v>
      </c>
      <c r="WH722" s="11">
        <v>5.4414863057041373E-25</v>
      </c>
      <c r="WI722" s="11">
        <v>6.8212246535129344E-25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01201376613E-25</v>
      </c>
      <c r="XM722" s="11">
        <v>-1.3961751049954225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042883303873E-6</v>
      </c>
      <c r="YX722" s="11">
        <v>9.9999999999999995E-21</v>
      </c>
      <c r="YY722" s="11">
        <v>-2.8307873977317759E-8</v>
      </c>
      <c r="YZ722" s="11">
        <v>0</v>
      </c>
      <c r="ZA722" s="11">
        <v>1.8085646279980162E-7</v>
      </c>
      <c r="ZB722" s="11">
        <v>0</v>
      </c>
      <c r="ZC722" s="11">
        <v>2.4157656077854401E-9</v>
      </c>
      <c r="ZD722" s="11">
        <v>2.3873632909329364E-9</v>
      </c>
      <c r="ZE722" s="11">
        <v>1.1036780571104103E-9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27818807552E-27</v>
      </c>
      <c r="AAI722" s="11">
        <v>0</v>
      </c>
      <c r="AAJ722" s="11">
        <v>9.9160921420291467E-9</v>
      </c>
      <c r="AAK722" s="11">
        <v>-5.8758366965363103E-9</v>
      </c>
      <c r="AAL722" s="11">
        <v>0</v>
      </c>
      <c r="AAM722" s="11">
        <v>3.2642733743382181E-8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1.839178183528465E-8</v>
      </c>
      <c r="ABV722" s="11">
        <v>0</v>
      </c>
      <c r="ABW722" s="11">
        <v>-1.8451103788322037E-7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5.8758366965223491E-9</v>
      </c>
      <c r="ADH722" s="11">
        <v>0</v>
      </c>
      <c r="ADI722" s="11">
        <v>-3.3557026984972649E-8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01199946115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2.4270550919247603E-9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782159903012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2.4015907279287637E-9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9.6078869078798841E-9</v>
      </c>
      <c r="AIF722" s="11">
        <v>3.7337010844378282E-8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1.5019421458183431E-11</v>
      </c>
      <c r="AJQ722" s="11">
        <v>-3.7339994778696996E-8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193880088343E-6</v>
      </c>
      <c r="AKZ722" s="11">
        <v>0</v>
      </c>
      <c r="ALA722" s="11">
        <v>0</v>
      </c>
      <c r="ALB722" s="11">
        <v>0</v>
      </c>
      <c r="ALC722" s="11">
        <v>-3.7257233157649897E-9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69381490946E-6</v>
      </c>
      <c r="AMP722" s="11">
        <v>7.8164670966274713E-27</v>
      </c>
      <c r="AMQ722" s="11">
        <v>0</v>
      </c>
      <c r="AMR722" s="11">
        <v>0</v>
      </c>
      <c r="AMS722" s="11">
        <v>9.7271777623228061E-26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65339478576E-6</v>
      </c>
      <c r="AOA722" s="11">
        <v>-2.6926123984947601E-7</v>
      </c>
      <c r="AOB722" s="11">
        <v>8.9753746616491718E-9</v>
      </c>
      <c r="AOC722" s="11">
        <v>0</v>
      </c>
      <c r="AOD722" s="11">
        <v>1.3373100545962643E-9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0951178396833729E-8</v>
      </c>
      <c r="APN722" s="11">
        <v>3.733788079256069E-8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1.5019421458183431E-11</v>
      </c>
      <c r="AQY722" s="11">
        <v>-3.7339994778693826E-8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76891351998E-6</v>
      </c>
      <c r="ASH722" s="11">
        <v>0</v>
      </c>
      <c r="ASI722" s="11">
        <v>0</v>
      </c>
      <c r="ASJ722" s="11">
        <v>0</v>
      </c>
      <c r="ASK722" s="11">
        <v>-1.3461578750190766E-9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3761974E-6</v>
      </c>
      <c r="ATX722" s="11">
        <v>5.5782920452545735E-25</v>
      </c>
      <c r="ATY722" s="11">
        <v>0</v>
      </c>
      <c r="ATZ722" s="11">
        <v>0</v>
      </c>
      <c r="AUA722" s="11">
        <v>6.9402927363367001E-24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706844E-6</v>
      </c>
      <c r="AVI722" s="11">
        <v>-2.4405115581587169E-7</v>
      </c>
      <c r="AVJ722" s="11">
        <v>7.5748144375595357E-9</v>
      </c>
      <c r="AVK722" s="11">
        <v>0</v>
      </c>
      <c r="AVL722" s="11">
        <v>6.8524685705572088E-9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7.5898338590277132E-9</v>
      </c>
      <c r="AWV722" s="11">
        <v>3.733788079256069E-8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1.5019421458183431E-11</v>
      </c>
      <c r="AYG722" s="11">
        <v>-3.7339994778702939E-8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135894E-6</v>
      </c>
      <c r="AZP722" s="11">
        <v>0</v>
      </c>
      <c r="AZQ722" s="11">
        <v>0</v>
      </c>
      <c r="AZR722" s="11">
        <v>0</v>
      </c>
      <c r="AZS722" s="11">
        <v>-6.8984772367612439E-9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1215.180211195541</v>
      </c>
      <c r="BBK722" s="12">
        <v>584.89964310561197</v>
      </c>
      <c r="BBL722" s="12">
        <v>432914.19342215906</v>
      </c>
      <c r="BBM722" s="12">
        <v>11410.936230879066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1051271367999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2.1696781569011173E-8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6566368418E-5</v>
      </c>
      <c r="BB723" s="11">
        <v>7.0140775174178398E-25</v>
      </c>
      <c r="BC723" s="11">
        <v>6.5132974894511374E-24</v>
      </c>
      <c r="BD723" s="11">
        <v>3.5064896827685288E-25</v>
      </c>
      <c r="BE723" s="11">
        <v>0</v>
      </c>
      <c r="BF723" s="11">
        <v>0</v>
      </c>
      <c r="BG723" s="11">
        <v>1.984816483260975E-23</v>
      </c>
      <c r="BH723" s="11">
        <v>9.0319914426888218E-24</v>
      </c>
      <c r="BI723" s="11">
        <v>1.984816483260975E-23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4566827967E-8</v>
      </c>
      <c r="CM723" s="11">
        <v>-3.6775249819284506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2023510766E-7</v>
      </c>
      <c r="DX723" s="11">
        <v>3.6775249819180141E-9</v>
      </c>
      <c r="DY723" s="11">
        <v>-3.8005869465189387E-8</v>
      </c>
      <c r="DZ723" s="11">
        <v>0</v>
      </c>
      <c r="EA723" s="11">
        <v>1.2117302153891123E-7</v>
      </c>
      <c r="EB723" s="11">
        <v>0</v>
      </c>
      <c r="EC723" s="11">
        <v>1.7444125909815288E-8</v>
      </c>
      <c r="ED723" s="11">
        <v>2.5587544681866951E-9</v>
      </c>
      <c r="EE723" s="11">
        <v>7.0820537177127997E-9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9536687402E-6</v>
      </c>
      <c r="FI723" s="11">
        <v>0</v>
      </c>
      <c r="FJ723" s="11">
        <v>3.1053770322643334E-8</v>
      </c>
      <c r="FK723" s="11">
        <v>-3.2068808498122605E-8</v>
      </c>
      <c r="FL723" s="11">
        <v>0</v>
      </c>
      <c r="FM723" s="11">
        <v>8.3075927738160463E-8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6.9520991425356083E-9</v>
      </c>
      <c r="GV723" s="11">
        <v>0</v>
      </c>
      <c r="GW723" s="11">
        <v>-1.2275336090524099E-7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3.5902046291695958E-10</v>
      </c>
      <c r="IH723" s="11">
        <v>0</v>
      </c>
      <c r="II723" s="11">
        <v>-8.3075927738170905E-8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2526808802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1.7482312035731437E-8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8948464004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2.5703008028566252E-9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8247440009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7.111194138125014E-9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58935406979E-6</v>
      </c>
      <c r="OF723" s="11">
        <v>1.294662460920591E-25</v>
      </c>
      <c r="OG723" s="11">
        <v>0</v>
      </c>
      <c r="OH723" s="11">
        <v>0</v>
      </c>
      <c r="OI723" s="11">
        <v>4.9516831991338268E-24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68141804156E-6</v>
      </c>
      <c r="PQ723" s="11">
        <v>-2.9385921031077613E-7</v>
      </c>
      <c r="PR723" s="11">
        <v>8.3037289171706622E-9</v>
      </c>
      <c r="PS723" s="11">
        <v>0</v>
      </c>
      <c r="PT723" s="11">
        <v>1.1333980986219442E-8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84474988227031067</v>
      </c>
      <c r="QF723" s="11">
        <v>3.3610874283231612E-23</v>
      </c>
      <c r="QG723" s="11">
        <v>1.8070026148038594E-20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6.7464985117400206E-2</v>
      </c>
      <c r="RQ723" s="11">
        <v>-3.7389252262542394E-8</v>
      </c>
      <c r="RR723" s="11">
        <v>2.0608402320912574E-9</v>
      </c>
      <c r="RS723" s="11">
        <v>2.2109516417544365E-6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77584732885009855</v>
      </c>
      <c r="TB723" s="11">
        <v>0</v>
      </c>
      <c r="TC723" s="11">
        <v>-2.0850916861142138E-9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2.0368019533576216E-8</v>
      </c>
      <c r="UN723" s="11">
        <v>0</v>
      </c>
      <c r="UO723" s="11">
        <v>-2.2125608701404914E-6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66706624988E-4</v>
      </c>
      <c r="WB723" s="11">
        <v>1.0193916585916968E-24</v>
      </c>
      <c r="WC723" s="11">
        <v>4.2015507576809134E-23</v>
      </c>
      <c r="WD723" s="11">
        <v>1.0192121213682312E-23</v>
      </c>
      <c r="WE723" s="11">
        <v>0</v>
      </c>
      <c r="WF723" s="11">
        <v>0</v>
      </c>
      <c r="WG723" s="11">
        <v>6.63247175414513E-24</v>
      </c>
      <c r="WH723" s="11">
        <v>6.0663352933045802E-24</v>
      </c>
      <c r="WI723" s="11">
        <v>4.668043183015401E-23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2157369616029E-25</v>
      </c>
      <c r="XM723" s="11">
        <v>-2.1869788127700765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917768707847E-6</v>
      </c>
      <c r="YX723" s="11">
        <v>9.9999999999999995E-21</v>
      </c>
      <c r="YY723" s="11">
        <v>-4.4908902203978799E-8</v>
      </c>
      <c r="YZ723" s="11">
        <v>0</v>
      </c>
      <c r="ZA723" s="11">
        <v>4.5336731786926915E-8</v>
      </c>
      <c r="ZB723" s="11">
        <v>0</v>
      </c>
      <c r="ZC723" s="11">
        <v>6.1299861434601205E-9</v>
      </c>
      <c r="ZD723" s="11">
        <v>5.5838039234959529E-9</v>
      </c>
      <c r="ZE723" s="11">
        <v>2.1420655490945176E-8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526077098197E-27</v>
      </c>
      <c r="AAI723" s="11">
        <v>0</v>
      </c>
      <c r="AAJ723" s="11">
        <v>2.2909410496450142E-8</v>
      </c>
      <c r="AAK723" s="11">
        <v>-4.7529564841979211E-9</v>
      </c>
      <c r="AAL723" s="11">
        <v>0</v>
      </c>
      <c r="AAM723" s="11">
        <v>1.0603206574165223E-7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2.1999491707516753E-8</v>
      </c>
      <c r="ABV723" s="11">
        <v>0</v>
      </c>
      <c r="ABW723" s="11">
        <v>-4.6503619963124383E-8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4.7529564841760446E-9</v>
      </c>
      <c r="ADH723" s="11">
        <v>0</v>
      </c>
      <c r="ADI723" s="11">
        <v>-1.069463589832506E-7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215736442759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6.1506588070458711E-9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1883255969662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5.5990523745970513E-9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6039214527423735E-9</v>
      </c>
      <c r="AIF723" s="11">
        <v>9.2387960716157642E-8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1.1053966320670447E-11</v>
      </c>
      <c r="AJQ723" s="11">
        <v>-9.2390944650476363E-8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68139761791E-6</v>
      </c>
      <c r="AKZ723" s="11">
        <v>0</v>
      </c>
      <c r="ALA723" s="11">
        <v>0</v>
      </c>
      <c r="ALB723" s="11">
        <v>0</v>
      </c>
      <c r="ALC723" s="11">
        <v>-1.1410185845550011E-8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69381490895E-6</v>
      </c>
      <c r="AMP723" s="11">
        <v>7.8196857584586022E-27</v>
      </c>
      <c r="AMQ723" s="11">
        <v>0</v>
      </c>
      <c r="AMR723" s="11">
        <v>0</v>
      </c>
      <c r="AMS723" s="11">
        <v>2.9918247361656479E-25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65339478567E-6</v>
      </c>
      <c r="AOA723" s="11">
        <v>-2.6926123984947601E-7</v>
      </c>
      <c r="AOB723" s="11">
        <v>8.9753746616491718E-9</v>
      </c>
      <c r="AOC723" s="11">
        <v>0</v>
      </c>
      <c r="AOD723" s="11">
        <v>4.0633927573248059E-9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0947212941696216E-8</v>
      </c>
      <c r="APN723" s="11">
        <v>9.238883066434005E-8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1.1053966320670447E-11</v>
      </c>
      <c r="AQY723" s="11">
        <v>-9.2390944650473187E-8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7689135196E-6</v>
      </c>
      <c r="ASH723" s="11">
        <v>0</v>
      </c>
      <c r="ASI723" s="11">
        <v>0</v>
      </c>
      <c r="ASJ723" s="11">
        <v>0</v>
      </c>
      <c r="ASK723" s="11">
        <v>-4.0906087785137266E-9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3761838E-6</v>
      </c>
      <c r="ATX723" s="11">
        <v>5.5805890722191873E-25</v>
      </c>
      <c r="ATY723" s="11">
        <v>0</v>
      </c>
      <c r="ATZ723" s="11">
        <v>0</v>
      </c>
      <c r="AUA723" s="11">
        <v>2.1336343032782525E-23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7068618E-6</v>
      </c>
      <c r="AVI723" s="11">
        <v>-2.4405115581587169E-7</v>
      </c>
      <c r="AVJ723" s="11">
        <v>7.5748144375595357E-9</v>
      </c>
      <c r="AVK723" s="11">
        <v>0</v>
      </c>
      <c r="AVL723" s="11">
        <v>2.1028098624745627E-8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5858684038902043E-9</v>
      </c>
      <c r="AWV723" s="11">
        <v>9.238883066434005E-8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1.1053966320670447E-11</v>
      </c>
      <c r="AYG723" s="11">
        <v>-9.2390944650482306E-8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135576E-6</v>
      </c>
      <c r="AZP723" s="11">
        <v>0</v>
      </c>
      <c r="AZQ723" s="11">
        <v>0</v>
      </c>
      <c r="AZR723" s="11">
        <v>0</v>
      </c>
      <c r="AZS723" s="11">
        <v>-2.1169621934933439E-8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391.45902492036822</v>
      </c>
      <c r="BBK723" s="12">
        <v>39.514889309901903</v>
      </c>
      <c r="BBL723" s="12">
        <v>44801.888503016038</v>
      </c>
      <c r="BBM723" s="12">
        <v>9686.9490858660029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22407672056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4.7100953874987111E-10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5065601872E-6</v>
      </c>
      <c r="BB724" s="11">
        <v>3.5734156813683256E-26</v>
      </c>
      <c r="BC724" s="11">
        <v>1.26747406628981E-24</v>
      </c>
      <c r="BD724" s="11">
        <v>1.7841406919402775E-26</v>
      </c>
      <c r="BE724" s="11">
        <v>0</v>
      </c>
      <c r="BF724" s="11">
        <v>0</v>
      </c>
      <c r="BG724" s="11">
        <v>2.0696237168672935E-25</v>
      </c>
      <c r="BH724" s="11">
        <v>9.4179103498876941E-26</v>
      </c>
      <c r="BI724" s="11">
        <v>2.0696237168672935E-25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17372485E-8</v>
      </c>
      <c r="CM724" s="11">
        <v>-2.2389082859765742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191097335E-7</v>
      </c>
      <c r="DX724" s="11">
        <v>2.2389082859746332E-9</v>
      </c>
      <c r="DY724" s="11">
        <v>-1.3496069588616888E-7</v>
      </c>
      <c r="DZ724" s="11">
        <v>0</v>
      </c>
      <c r="EA724" s="11">
        <v>1.0300402974583559E-7</v>
      </c>
      <c r="EB724" s="11">
        <v>0</v>
      </c>
      <c r="EC724" s="11">
        <v>1.8680693005826494E-9</v>
      </c>
      <c r="ED724" s="11">
        <v>1.927227061232724E-9</v>
      </c>
      <c r="EE724" s="11">
        <v>3.4647841140480981E-10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1933062959E-6</v>
      </c>
      <c r="FI724" s="11">
        <v>0</v>
      </c>
      <c r="FJ724" s="11">
        <v>7.2668430874857302E-8</v>
      </c>
      <c r="FK724" s="11">
        <v>-3.2068357339756725E-8</v>
      </c>
      <c r="FL724" s="11">
        <v>0</v>
      </c>
      <c r="FM724" s="11">
        <v>5.8712798123856552E-8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6.2292265011309645E-8</v>
      </c>
      <c r="GV724" s="11">
        <v>0</v>
      </c>
      <c r="GW724" s="11">
        <v>-1.0591905459795049E-7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3.5856731470625262E-10</v>
      </c>
      <c r="IH724" s="11">
        <v>0</v>
      </c>
      <c r="II724" s="11">
        <v>-5.8712798123858491E-8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587138683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1.871644404246704E-9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2415863739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1.9444593622515928E-9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0693106232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3.5026160420587684E-10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492464553353E-6</v>
      </c>
      <c r="OF724" s="11">
        <v>1.2942186637971223E-25</v>
      </c>
      <c r="OG724" s="11">
        <v>0</v>
      </c>
      <c r="OH724" s="11">
        <v>0</v>
      </c>
      <c r="OI724" s="11">
        <v>1.8943302750130755E-24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88756152252E-6</v>
      </c>
      <c r="PQ724" s="11">
        <v>-2.9385921412182723E-7</v>
      </c>
      <c r="PR724" s="11">
        <v>8.3037289171706622E-9</v>
      </c>
      <c r="PS724" s="11">
        <v>0</v>
      </c>
      <c r="PT724" s="11">
        <v>4.3496065978156373E-9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3.9465820890172787</v>
      </c>
      <c r="QF724" s="11">
        <v>1.2162868469563002E-24</v>
      </c>
      <c r="QG724" s="11">
        <v>9.1114853957880119E-22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31567227159167749</v>
      </c>
      <c r="RQ724" s="11">
        <v>-7.3912501429577429E-8</v>
      </c>
      <c r="RR724" s="11">
        <v>1.9051872266209291E-9</v>
      </c>
      <c r="RS724" s="11">
        <v>2.1351837932298027E-5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3.6302311233042905</v>
      </c>
      <c r="TB724" s="11">
        <v>0</v>
      </c>
      <c r="TC724" s="11">
        <v>-1.9215577345779072E-9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3.9659340253155695E-8</v>
      </c>
      <c r="UN724" s="11">
        <v>0</v>
      </c>
      <c r="UO724" s="11">
        <v>-2.1354856762338239E-5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69885978627E-4</v>
      </c>
      <c r="WB724" s="11">
        <v>2.7143999741305524E-26</v>
      </c>
      <c r="WC724" s="11">
        <v>7.0674389063128042E-25</v>
      </c>
      <c r="WD724" s="11">
        <v>2.7130846508194625E-25</v>
      </c>
      <c r="WE724" s="11">
        <v>0</v>
      </c>
      <c r="WF724" s="11">
        <v>0</v>
      </c>
      <c r="WG724" s="11">
        <v>2.8131938305534135E-25</v>
      </c>
      <c r="WH724" s="11">
        <v>3.8041232212463697E-26</v>
      </c>
      <c r="WI724" s="11">
        <v>1.0287642245714678E-25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00703207688E-25</v>
      </c>
      <c r="XM724" s="11">
        <v>-1.1783811579970029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161687698454E-6</v>
      </c>
      <c r="YX724" s="11">
        <v>9.9999999999999995E-21</v>
      </c>
      <c r="YY724" s="11">
        <v>-2.3891771865461866E-8</v>
      </c>
      <c r="YZ724" s="11">
        <v>0</v>
      </c>
      <c r="ZA724" s="11">
        <v>8.6117474891383429E-9</v>
      </c>
      <c r="ZB724" s="11">
        <v>0</v>
      </c>
      <c r="ZC724" s="11">
        <v>2.4448517445228757E-9</v>
      </c>
      <c r="ZD724" s="11">
        <v>3.4622400557774965E-10</v>
      </c>
      <c r="ZE724" s="11">
        <v>4.6494871658013014E-10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003196398579E-28</v>
      </c>
      <c r="AAI724" s="11">
        <v>0</v>
      </c>
      <c r="AAJ724" s="11">
        <v>7.185348783721963E-9</v>
      </c>
      <c r="AAK724" s="11">
        <v>-4.602868869271464E-9</v>
      </c>
      <c r="AAL724" s="11">
        <v>0</v>
      </c>
      <c r="AAM724" s="11">
        <v>2.2283376262273613E-8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1.670642308173812E-8</v>
      </c>
      <c r="ABV724" s="11">
        <v>0</v>
      </c>
      <c r="ABW724" s="11">
        <v>-1.1041495583457172E-8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4.6028688692596816E-9</v>
      </c>
      <c r="ADH724" s="11">
        <v>0</v>
      </c>
      <c r="ADI724" s="11">
        <v>-2.31976695038619E-8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00702882855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2.4636009345213257E-9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2126518914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3.4753755178265969E-10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6072238926148039E-9</v>
      </c>
      <c r="AIF724" s="11">
        <v>4.2591380379207137E-8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1.4356406193101184E-11</v>
      </c>
      <c r="AJQ724" s="11">
        <v>-4.2594364313525852E-8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8875411003E-6</v>
      </c>
      <c r="AKZ724" s="11">
        <v>0</v>
      </c>
      <c r="ALA724" s="11">
        <v>0</v>
      </c>
      <c r="ALB724" s="11">
        <v>0</v>
      </c>
      <c r="ALC724" s="11">
        <v>-4.3787511126953695E-9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6938149098E-6</v>
      </c>
      <c r="AMP724" s="11">
        <v>7.8170052497153703E-27</v>
      </c>
      <c r="AMQ724" s="11">
        <v>0</v>
      </c>
      <c r="AMR724" s="11">
        <v>0</v>
      </c>
      <c r="AMS724" s="11">
        <v>1.1443161697570422E-25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65339478601E-6</v>
      </c>
      <c r="AOA724" s="11">
        <v>-2.6926123984947601E-7</v>
      </c>
      <c r="AOB724" s="11">
        <v>8.9753746616491718E-9</v>
      </c>
      <c r="AOC724" s="11">
        <v>0</v>
      </c>
      <c r="AOD724" s="11">
        <v>1.5689733328948755E-9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0950515381568647E-8</v>
      </c>
      <c r="APN724" s="11">
        <v>4.2592250327389545E-8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1.4356406193101184E-11</v>
      </c>
      <c r="AQY724" s="11">
        <v>-4.2594364313522682E-8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76891352007E-6</v>
      </c>
      <c r="ASH724" s="11">
        <v>0</v>
      </c>
      <c r="ASI724" s="11">
        <v>0</v>
      </c>
      <c r="ASJ724" s="11">
        <v>0</v>
      </c>
      <c r="ASK724" s="11">
        <v>-1.5793820882084984E-9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3761974E-6</v>
      </c>
      <c r="ATX724" s="11">
        <v>5.5786761030459327E-25</v>
      </c>
      <c r="ATY724" s="11">
        <v>0</v>
      </c>
      <c r="ATZ724" s="11">
        <v>0</v>
      </c>
      <c r="AUA724" s="11">
        <v>8.1643077433309855E-24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7068465E-6</v>
      </c>
      <c r="AVI724" s="11">
        <v>-2.4405115581587169E-7</v>
      </c>
      <c r="AVJ724" s="11">
        <v>7.5748144375595357E-9</v>
      </c>
      <c r="AVK724" s="11">
        <v>0</v>
      </c>
      <c r="AVL724" s="11">
        <v>8.0571176177099866E-9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5891708437626314E-9</v>
      </c>
      <c r="AWV724" s="11">
        <v>4.2592250327389545E-8</v>
      </c>
      <c r="AWW724" s="11">
        <v>0</v>
      </c>
      <c r="AWX724" s=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1.4356406193101184E-11</v>
      </c>
      <c r="AYG724" s="11">
        <v>-4.2594364313531794E-8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135868E-6</v>
      </c>
      <c r="AZP724" s="11">
        <v>0</v>
      </c>
      <c r="AZQ724" s="11">
        <v>0</v>
      </c>
      <c r="AZR724" s="11">
        <v>0</v>
      </c>
      <c r="AZS724" s="11">
        <v>-8.1112431453462368E-9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